
<file path=[Content_Types].xml><?xml version="1.0" encoding="utf-8"?>
<Types xmlns="http://schemas.openxmlformats.org/package/2006/content-types"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Schools\Macquarie University\Year 3\2022 Session 1\BIOL3110\Tutorials\Week 7\Computer Practical Materials 2022-20220406\"/>
    </mc:Choice>
  </mc:AlternateContent>
  <bookViews>
    <workbookView xWindow="0" yWindow="0" windowWidth="19200" windowHeight="6930" activeTab="7"/>
  </bookViews>
  <sheets>
    <sheet name="Dataset1_SNPs" sheetId="1" r:id="rId1"/>
    <sheet name="AFP" sheetId="2" r:id="rId2"/>
    <sheet name="AGL" sheetId="3" r:id="rId3"/>
    <sheet name="HFP" sheetId="4" r:id="rId4"/>
    <sheet name="Sheet2" sheetId="9" r:id="rId5"/>
    <sheet name="Sheet2 (2)" sheetId="11" r:id="rId6"/>
    <sheet name="Sheet1" sheetId="10" r:id="rId7"/>
    <sheet name="FstL" sheetId="5" r:id="rId8"/>
    <sheet name="GD" sheetId="6" r:id="rId9"/>
    <sheet name="PCoA" sheetId="7" r:id="rId10"/>
  </sheets>
  <definedNames>
    <definedName name="_xlnm._FilterDatabase" localSheetId="6" hidden="1">Sheet1!$E$1:$E$49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Sheet1!$H$7</definedName>
    <definedName name="solver_typ" localSheetId="6" hidden="1">1</definedName>
    <definedName name="solver_val" localSheetId="6" hidden="1">0</definedName>
    <definedName name="solver_ver" localSheetId="6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54" i="10" l="1"/>
  <c r="E55" i="10"/>
  <c r="E56" i="10"/>
  <c r="E57" i="10"/>
  <c r="E58" i="10"/>
  <c r="E59" i="10"/>
  <c r="E60" i="10"/>
  <c r="E61" i="10"/>
  <c r="E62" i="10"/>
  <c r="E63" i="10"/>
  <c r="E64" i="10"/>
  <c r="E65" i="10"/>
  <c r="E66" i="10"/>
  <c r="E67" i="10"/>
  <c r="E68" i="10"/>
  <c r="E69" i="10"/>
  <c r="E70" i="10"/>
  <c r="E71" i="10"/>
  <c r="E53" i="10"/>
</calcChain>
</file>

<file path=xl/sharedStrings.xml><?xml version="1.0" encoding="utf-8"?>
<sst xmlns="http://schemas.openxmlformats.org/spreadsheetml/2006/main" count="58249" uniqueCount="4573">
  <si>
    <t>Pops</t>
  </si>
  <si>
    <t>SiteA</t>
  </si>
  <si>
    <t>SiteB</t>
  </si>
  <si>
    <t>SiteC</t>
  </si>
  <si>
    <t>SiteD</t>
  </si>
  <si>
    <t>SiteE</t>
  </si>
  <si>
    <t>SiteF</t>
  </si>
  <si>
    <t>SiteG</t>
  </si>
  <si>
    <t>SiteH</t>
  </si>
  <si>
    <t>SiteI</t>
  </si>
  <si>
    <t>SiteJ</t>
  </si>
  <si>
    <t>SiteK</t>
  </si>
  <si>
    <t>SiteL</t>
  </si>
  <si>
    <t>SiteM</t>
  </si>
  <si>
    <t>SiteN</t>
  </si>
  <si>
    <t>SiteO</t>
  </si>
  <si>
    <t>SiteP</t>
  </si>
  <si>
    <t>SiteQ</t>
  </si>
  <si>
    <t>SiteR</t>
  </si>
  <si>
    <t>SiteS</t>
  </si>
  <si>
    <t>Region1</t>
  </si>
  <si>
    <t>Sample</t>
  </si>
  <si>
    <t>Pop</t>
  </si>
  <si>
    <t>SNP_1</t>
  </si>
  <si>
    <t>SNP_2</t>
  </si>
  <si>
    <t>SNP_3</t>
  </si>
  <si>
    <t>SNP_4</t>
  </si>
  <si>
    <t>SNP_5</t>
  </si>
  <si>
    <t>SNP_6</t>
  </si>
  <si>
    <t>SNP_7</t>
  </si>
  <si>
    <t>SNP_8</t>
  </si>
  <si>
    <t>SNP_9</t>
  </si>
  <si>
    <t>SNP_10</t>
  </si>
  <si>
    <t>SNP_11</t>
  </si>
  <si>
    <t>SNP_12</t>
  </si>
  <si>
    <t>SNP_13</t>
  </si>
  <si>
    <t>SNP_14</t>
  </si>
  <si>
    <t>SNP_15</t>
  </si>
  <si>
    <t>SNP_16</t>
  </si>
  <si>
    <t>SNP_17</t>
  </si>
  <si>
    <t>SNP_18</t>
  </si>
  <si>
    <t>SNP_19</t>
  </si>
  <si>
    <t>SNP_20</t>
  </si>
  <si>
    <t>SNP_21</t>
  </si>
  <si>
    <t>SNP_22</t>
  </si>
  <si>
    <t>SNP_23</t>
  </si>
  <si>
    <t>SNP_24</t>
  </si>
  <si>
    <t>SNP_25</t>
  </si>
  <si>
    <t>SNP_26</t>
  </si>
  <si>
    <t>SNP_27</t>
  </si>
  <si>
    <t>SNP_28</t>
  </si>
  <si>
    <t>SNP_29</t>
  </si>
  <si>
    <t>SNP_30</t>
  </si>
  <si>
    <t>SNP_31</t>
  </si>
  <si>
    <t>SNP_32</t>
  </si>
  <si>
    <t>SNP_33</t>
  </si>
  <si>
    <t>SNP_34</t>
  </si>
  <si>
    <t>SNP_35</t>
  </si>
  <si>
    <t>SNP_36</t>
  </si>
  <si>
    <t>SNP_37</t>
  </si>
  <si>
    <t>SNP_38</t>
  </si>
  <si>
    <t>SNP_39</t>
  </si>
  <si>
    <t>SNP_40</t>
  </si>
  <si>
    <t>SNP_41</t>
  </si>
  <si>
    <t>SNP_42</t>
  </si>
  <si>
    <t>SNP_43</t>
  </si>
  <si>
    <t>SNP_44</t>
  </si>
  <si>
    <t>SNP_45</t>
  </si>
  <si>
    <t>SNP_46</t>
  </si>
  <si>
    <t>SNP_47</t>
  </si>
  <si>
    <t>SNP_48</t>
  </si>
  <si>
    <t>SNP_49</t>
  </si>
  <si>
    <t>SNP_50</t>
  </si>
  <si>
    <t>SNP_51</t>
  </si>
  <si>
    <t>SNP_52</t>
  </si>
  <si>
    <t>SNP_53</t>
  </si>
  <si>
    <t>SNP_54</t>
  </si>
  <si>
    <t>SNP_55</t>
  </si>
  <si>
    <t>SNP_56</t>
  </si>
  <si>
    <t>SNP_57</t>
  </si>
  <si>
    <t>SNP_58</t>
  </si>
  <si>
    <t>SNP_59</t>
  </si>
  <si>
    <t>SNP_60</t>
  </si>
  <si>
    <t>SNP_61</t>
  </si>
  <si>
    <t>SNP_62</t>
  </si>
  <si>
    <t>SNP_63</t>
  </si>
  <si>
    <t>SNP_64</t>
  </si>
  <si>
    <t>SNP_65</t>
  </si>
  <si>
    <t>SNP_66</t>
  </si>
  <si>
    <t>SNP_67</t>
  </si>
  <si>
    <t>SNP_68</t>
  </si>
  <si>
    <t>SNP_69</t>
  </si>
  <si>
    <t>SNP_70</t>
  </si>
  <si>
    <t>SNP_71</t>
  </si>
  <si>
    <t>SNP_72</t>
  </si>
  <si>
    <t>SNP_73</t>
  </si>
  <si>
    <t>SNP_74</t>
  </si>
  <si>
    <t>SNP_75</t>
  </si>
  <si>
    <t>SNP_76</t>
  </si>
  <si>
    <t>SNP_77</t>
  </si>
  <si>
    <t>SNP_78</t>
  </si>
  <si>
    <t>SNP_79</t>
  </si>
  <si>
    <t>SNP_80</t>
  </si>
  <si>
    <t>SNP_81</t>
  </si>
  <si>
    <t>SNP_82</t>
  </si>
  <si>
    <t>SNP_83</t>
  </si>
  <si>
    <t>SNP_84</t>
  </si>
  <si>
    <t>SNP_85</t>
  </si>
  <si>
    <t>SNP_86</t>
  </si>
  <si>
    <t>SNP_87</t>
  </si>
  <si>
    <t>SNP_88</t>
  </si>
  <si>
    <t>SNP_89</t>
  </si>
  <si>
    <t>SNP_90</t>
  </si>
  <si>
    <t>SNP_91</t>
  </si>
  <si>
    <t>SNP_92</t>
  </si>
  <si>
    <t>SNP_93</t>
  </si>
  <si>
    <t>SNP_94</t>
  </si>
  <si>
    <t>SNP_95</t>
  </si>
  <si>
    <t>SNP_96</t>
  </si>
  <si>
    <t>SNP_97</t>
  </si>
  <si>
    <t>SNP_98</t>
  </si>
  <si>
    <t>SNP_99</t>
  </si>
  <si>
    <t>SNP_100</t>
  </si>
  <si>
    <t>SNP_101</t>
  </si>
  <si>
    <t>SNP_102</t>
  </si>
  <si>
    <t>SNP_103</t>
  </si>
  <si>
    <t>SNP_104</t>
  </si>
  <si>
    <t>SNP_105</t>
  </si>
  <si>
    <t>SNP_106</t>
  </si>
  <si>
    <t>SNP_107</t>
  </si>
  <si>
    <t>SNP_108</t>
  </si>
  <si>
    <t>SNP_109</t>
  </si>
  <si>
    <t>SNP_110</t>
  </si>
  <si>
    <t>SNP_111</t>
  </si>
  <si>
    <t>SNP_112</t>
  </si>
  <si>
    <t>SNP_113</t>
  </si>
  <si>
    <t>SNP_114</t>
  </si>
  <si>
    <t>SNP_115</t>
  </si>
  <si>
    <t>SNP_116</t>
  </si>
  <si>
    <t>SNP_117</t>
  </si>
  <si>
    <t>SNP_118</t>
  </si>
  <si>
    <t>SNP_119</t>
  </si>
  <si>
    <t>SNP_120</t>
  </si>
  <si>
    <t>SNP_121</t>
  </si>
  <si>
    <t>SNP_122</t>
  </si>
  <si>
    <t>SNP_123</t>
  </si>
  <si>
    <t>SNP_124</t>
  </si>
  <si>
    <t>SNP_125</t>
  </si>
  <si>
    <t>SNP_126</t>
  </si>
  <si>
    <t>SNP_127</t>
  </si>
  <si>
    <t>SNP_128</t>
  </si>
  <si>
    <t>SNP_129</t>
  </si>
  <si>
    <t>SNP_130</t>
  </si>
  <si>
    <t>SNP_131</t>
  </si>
  <si>
    <t>SNP_132</t>
  </si>
  <si>
    <t>SNP_133</t>
  </si>
  <si>
    <t>SNP_134</t>
  </si>
  <si>
    <t>SNP_135</t>
  </si>
  <si>
    <t>SNP_136</t>
  </si>
  <si>
    <t>SNP_137</t>
  </si>
  <si>
    <t>SNP_138</t>
  </si>
  <si>
    <t>SNP_139</t>
  </si>
  <si>
    <t>SNP_140</t>
  </si>
  <si>
    <t>SNP_141</t>
  </si>
  <si>
    <t>SNP_142</t>
  </si>
  <si>
    <t>SNP_143</t>
  </si>
  <si>
    <t>SNP_144</t>
  </si>
  <si>
    <t>SNP_145</t>
  </si>
  <si>
    <t>SNP_146</t>
  </si>
  <si>
    <t>SNP_147</t>
  </si>
  <si>
    <t>SNP_148</t>
  </si>
  <si>
    <t>SNP_149</t>
  </si>
  <si>
    <t>SNP_150</t>
  </si>
  <si>
    <t>SNP_151</t>
  </si>
  <si>
    <t>SNP_152</t>
  </si>
  <si>
    <t>SNP_153</t>
  </si>
  <si>
    <t>SNP_154</t>
  </si>
  <si>
    <t>SNP_155</t>
  </si>
  <si>
    <t>SNP_156</t>
  </si>
  <si>
    <t>SNP_157</t>
  </si>
  <si>
    <t>SNP_158</t>
  </si>
  <si>
    <t>SNP_159</t>
  </si>
  <si>
    <t>SNP_160</t>
  </si>
  <si>
    <t>SNP_161</t>
  </si>
  <si>
    <t>SNP_162</t>
  </si>
  <si>
    <t>SNP_163</t>
  </si>
  <si>
    <t>SNP_164</t>
  </si>
  <si>
    <t>SNP_165</t>
  </si>
  <si>
    <t>SNP_166</t>
  </si>
  <si>
    <t>SNP_167</t>
  </si>
  <si>
    <t>SNP_168</t>
  </si>
  <si>
    <t>SNP_169</t>
  </si>
  <si>
    <t>SNP_170</t>
  </si>
  <si>
    <t>SNP_171</t>
  </si>
  <si>
    <t>SNP_172</t>
  </si>
  <si>
    <t>SNP_173</t>
  </si>
  <si>
    <t>SNP_174</t>
  </si>
  <si>
    <t>SNP_175</t>
  </si>
  <si>
    <t>SNP_176</t>
  </si>
  <si>
    <t>SNP_177</t>
  </si>
  <si>
    <t>SNP_178</t>
  </si>
  <si>
    <t>SNP_179</t>
  </si>
  <si>
    <t>SNP_180</t>
  </si>
  <si>
    <t>SNP_181</t>
  </si>
  <si>
    <t>SNP_182</t>
  </si>
  <si>
    <t>SNP_183</t>
  </si>
  <si>
    <t>SNP_184</t>
  </si>
  <si>
    <t>SNP_185</t>
  </si>
  <si>
    <t>SNP_186</t>
  </si>
  <si>
    <t>SNP_187</t>
  </si>
  <si>
    <t>SNP_188</t>
  </si>
  <si>
    <t>SNP_189</t>
  </si>
  <si>
    <t>SNP_190</t>
  </si>
  <si>
    <t>SNP_191</t>
  </si>
  <si>
    <t>SNP_192</t>
  </si>
  <si>
    <t>SNP_193</t>
  </si>
  <si>
    <t>SNP_194</t>
  </si>
  <si>
    <t>SNP_195</t>
  </si>
  <si>
    <t>SNP_196</t>
  </si>
  <si>
    <t>SNP_197</t>
  </si>
  <si>
    <t>SNP_198</t>
  </si>
  <si>
    <t>SNP_199</t>
  </si>
  <si>
    <t>SNP_200</t>
  </si>
  <si>
    <t>SNP_201</t>
  </si>
  <si>
    <t>SNP_202</t>
  </si>
  <si>
    <t>SNP_203</t>
  </si>
  <si>
    <t>SNP_204</t>
  </si>
  <si>
    <t>SNP_205</t>
  </si>
  <si>
    <t>SNP_206</t>
  </si>
  <si>
    <t>SNP_207</t>
  </si>
  <si>
    <t>SNP_208</t>
  </si>
  <si>
    <t>SNP_209</t>
  </si>
  <si>
    <t>SNP_210</t>
  </si>
  <si>
    <t>SNP_211</t>
  </si>
  <si>
    <t>SNP_212</t>
  </si>
  <si>
    <t>SNP_213</t>
  </si>
  <si>
    <t>SNP_214</t>
  </si>
  <si>
    <t>SNP_215</t>
  </si>
  <si>
    <t>SNP_216</t>
  </si>
  <si>
    <t>SNP_217</t>
  </si>
  <si>
    <t>SNP_218</t>
  </si>
  <si>
    <t>SNP_219</t>
  </si>
  <si>
    <t>SNP_220</t>
  </si>
  <si>
    <t>SNP_221</t>
  </si>
  <si>
    <t>SNP_222</t>
  </si>
  <si>
    <t>SNP_223</t>
  </si>
  <si>
    <t>SNP_224</t>
  </si>
  <si>
    <t>SNP_225</t>
  </si>
  <si>
    <t>SNP_226</t>
  </si>
  <si>
    <t>SNP_227</t>
  </si>
  <si>
    <t>SNP_228</t>
  </si>
  <si>
    <t>SNP_229</t>
  </si>
  <si>
    <t>SNP_230</t>
  </si>
  <si>
    <t>SNP_231</t>
  </si>
  <si>
    <t>SNP_232</t>
  </si>
  <si>
    <t>SNP_233</t>
  </si>
  <si>
    <t>SNP_234</t>
  </si>
  <si>
    <t>SNP_235</t>
  </si>
  <si>
    <t>SNP_236</t>
  </si>
  <si>
    <t>SNP_237</t>
  </si>
  <si>
    <t>SNP_238</t>
  </si>
  <si>
    <t>SNP_239</t>
  </si>
  <si>
    <t>SNP_240</t>
  </si>
  <si>
    <t>SNP_241</t>
  </si>
  <si>
    <t>SNP_242</t>
  </si>
  <si>
    <t>SNP_243</t>
  </si>
  <si>
    <t>SNP_244</t>
  </si>
  <si>
    <t>SNP_245</t>
  </si>
  <si>
    <t>SNP_246</t>
  </si>
  <si>
    <t>SNP_247</t>
  </si>
  <si>
    <t>SNP_248</t>
  </si>
  <si>
    <t>SNP_249</t>
  </si>
  <si>
    <t>SNP_250</t>
  </si>
  <si>
    <t>SNP_251</t>
  </si>
  <si>
    <t>SNP_252</t>
  </si>
  <si>
    <t>SNP_253</t>
  </si>
  <si>
    <t>SNP_254</t>
  </si>
  <si>
    <t>SNP_255</t>
  </si>
  <si>
    <t>SNP_256</t>
  </si>
  <si>
    <t>SNP_257</t>
  </si>
  <si>
    <t>SNP_258</t>
  </si>
  <si>
    <t>SNP_259</t>
  </si>
  <si>
    <t>SNP_260</t>
  </si>
  <si>
    <t>SNP_261</t>
  </si>
  <si>
    <t>SNP_262</t>
  </si>
  <si>
    <t>SNP_263</t>
  </si>
  <si>
    <t>SNP_264</t>
  </si>
  <si>
    <t>SNP_265</t>
  </si>
  <si>
    <t>SNP_266</t>
  </si>
  <si>
    <t>SNP_267</t>
  </si>
  <si>
    <t>SNP_268</t>
  </si>
  <si>
    <t>SNP_269</t>
  </si>
  <si>
    <t>SNP_270</t>
  </si>
  <si>
    <t>SNP_271</t>
  </si>
  <si>
    <t>SNP_272</t>
  </si>
  <si>
    <t>SNP_273</t>
  </si>
  <si>
    <t>SNP_274</t>
  </si>
  <si>
    <t>SNP_275</t>
  </si>
  <si>
    <t>SNP_276</t>
  </si>
  <si>
    <t>SNP_277</t>
  </si>
  <si>
    <t>SNP_278</t>
  </si>
  <si>
    <t>SNP_279</t>
  </si>
  <si>
    <t>SNP_280</t>
  </si>
  <si>
    <t>SNP_281</t>
  </si>
  <si>
    <t>SNP_282</t>
  </si>
  <si>
    <t>SNP_283</t>
  </si>
  <si>
    <t>SNP_284</t>
  </si>
  <si>
    <t>SNP_285</t>
  </si>
  <si>
    <t>SNP_286</t>
  </si>
  <si>
    <t>SNP_287</t>
  </si>
  <si>
    <t>SNP_288</t>
  </si>
  <si>
    <t>SNP_289</t>
  </si>
  <si>
    <t>SNP_290</t>
  </si>
  <si>
    <t>SNP_291</t>
  </si>
  <si>
    <t>SNP_292</t>
  </si>
  <si>
    <t>SNP_293</t>
  </si>
  <si>
    <t>SNP_294</t>
  </si>
  <si>
    <t>SNP_295</t>
  </si>
  <si>
    <t>SNP_296</t>
  </si>
  <si>
    <t>SNP_297</t>
  </si>
  <si>
    <t>SNP_298</t>
  </si>
  <si>
    <t>SNP_299</t>
  </si>
  <si>
    <t>SNP_300</t>
  </si>
  <si>
    <t>SNP_301</t>
  </si>
  <si>
    <t>SNP_302</t>
  </si>
  <si>
    <t>SNP_303</t>
  </si>
  <si>
    <t>SNP_304</t>
  </si>
  <si>
    <t>SNP_305</t>
  </si>
  <si>
    <t>SNP_306</t>
  </si>
  <si>
    <t>SNP_307</t>
  </si>
  <si>
    <t>SNP_308</t>
  </si>
  <si>
    <t>SNP_309</t>
  </si>
  <si>
    <t>SNP_310</t>
  </si>
  <si>
    <t>SNP_311</t>
  </si>
  <si>
    <t>SNP_312</t>
  </si>
  <si>
    <t>SNP_313</t>
  </si>
  <si>
    <t>SNP_314</t>
  </si>
  <si>
    <t>SNP_315</t>
  </si>
  <si>
    <t>SNP_316</t>
  </si>
  <si>
    <t>SNP_317</t>
  </si>
  <si>
    <t>SNP_318</t>
  </si>
  <si>
    <t>SNP_319</t>
  </si>
  <si>
    <t>SNP_320</t>
  </si>
  <si>
    <t>SNP_321</t>
  </si>
  <si>
    <t>SNP_322</t>
  </si>
  <si>
    <t>SNP_323</t>
  </si>
  <si>
    <t>SNP_324</t>
  </si>
  <si>
    <t>SNP_325</t>
  </si>
  <si>
    <t>SNP_326</t>
  </si>
  <si>
    <t>SNP_327</t>
  </si>
  <si>
    <t>SNP_328</t>
  </si>
  <si>
    <t>SNP_329</t>
  </si>
  <si>
    <t>SNP_330</t>
  </si>
  <si>
    <t>SNP_331</t>
  </si>
  <si>
    <t>SNP_332</t>
  </si>
  <si>
    <t>SNP_333</t>
  </si>
  <si>
    <t>SNP_334</t>
  </si>
  <si>
    <t>SNP_335</t>
  </si>
  <si>
    <t>SNP_336</t>
  </si>
  <si>
    <t>SNP_337</t>
  </si>
  <si>
    <t>SNP_338</t>
  </si>
  <si>
    <t>SNP_339</t>
  </si>
  <si>
    <t>SNP_340</t>
  </si>
  <si>
    <t>SNP_341</t>
  </si>
  <si>
    <t>SNP_342</t>
  </si>
  <si>
    <t>SNP_343</t>
  </si>
  <si>
    <t>SNP_344</t>
  </si>
  <si>
    <t>SNP_345</t>
  </si>
  <si>
    <t>SNP_346</t>
  </si>
  <si>
    <t>SNP_347</t>
  </si>
  <si>
    <t>SNP_348</t>
  </si>
  <si>
    <t>SNP_349</t>
  </si>
  <si>
    <t>SNP_350</t>
  </si>
  <si>
    <t>SNP_351</t>
  </si>
  <si>
    <t>SNP_352</t>
  </si>
  <si>
    <t>SNP_353</t>
  </si>
  <si>
    <t>SNP_354</t>
  </si>
  <si>
    <t>SNP_355</t>
  </si>
  <si>
    <t>SNP_356</t>
  </si>
  <si>
    <t>SNP_357</t>
  </si>
  <si>
    <t>SNP_358</t>
  </si>
  <si>
    <t>SNP_359</t>
  </si>
  <si>
    <t>SNP_360</t>
  </si>
  <si>
    <t>SNP_361</t>
  </si>
  <si>
    <t>SNP_362</t>
  </si>
  <si>
    <t>SNP_363</t>
  </si>
  <si>
    <t>SNP_364</t>
  </si>
  <si>
    <t>SNP_365</t>
  </si>
  <si>
    <t>SNP_366</t>
  </si>
  <si>
    <t>SNP_367</t>
  </si>
  <si>
    <t>SNP_368</t>
  </si>
  <si>
    <t>SNP_369</t>
  </si>
  <si>
    <t>SNP_370</t>
  </si>
  <si>
    <t>SNP_371</t>
  </si>
  <si>
    <t>SNP_372</t>
  </si>
  <si>
    <t>SNP_373</t>
  </si>
  <si>
    <t>SNP_374</t>
  </si>
  <si>
    <t>SNP_375</t>
  </si>
  <si>
    <t>SNP_376</t>
  </si>
  <si>
    <t>SNP_377</t>
  </si>
  <si>
    <t>SNP_378</t>
  </si>
  <si>
    <t>SNP_379</t>
  </si>
  <si>
    <t>SNP_380</t>
  </si>
  <si>
    <t>SNP_381</t>
  </si>
  <si>
    <t>SNP_382</t>
  </si>
  <si>
    <t>SNP_383</t>
  </si>
  <si>
    <t>SNP_384</t>
  </si>
  <si>
    <t>SNP_385</t>
  </si>
  <si>
    <t>SNP_386</t>
  </si>
  <si>
    <t>SNP_387</t>
  </si>
  <si>
    <t>SNP_388</t>
  </si>
  <si>
    <t>SNP_389</t>
  </si>
  <si>
    <t>SNP_390</t>
  </si>
  <si>
    <t>SNP_391</t>
  </si>
  <si>
    <t>SNP_392</t>
  </si>
  <si>
    <t>SNP_393</t>
  </si>
  <si>
    <t>SNP_394</t>
  </si>
  <si>
    <t>SNP_395</t>
  </si>
  <si>
    <t>SNP_396</t>
  </si>
  <si>
    <t>SNP_397</t>
  </si>
  <si>
    <t>SNP_398</t>
  </si>
  <si>
    <t>SNP_399</t>
  </si>
  <si>
    <t>SNP_400</t>
  </si>
  <si>
    <t>SNP_401</t>
  </si>
  <si>
    <t>SNP_402</t>
  </si>
  <si>
    <t>SNP_403</t>
  </si>
  <si>
    <t>SNP_404</t>
  </si>
  <si>
    <t>SNP_405</t>
  </si>
  <si>
    <t>SNP_406</t>
  </si>
  <si>
    <t>SNP_407</t>
  </si>
  <si>
    <t>SNP_408</t>
  </si>
  <si>
    <t>SNP_409</t>
  </si>
  <si>
    <t>SNP_410</t>
  </si>
  <si>
    <t>SNP_411</t>
  </si>
  <si>
    <t>SNP_412</t>
  </si>
  <si>
    <t>SNP_413</t>
  </si>
  <si>
    <t>SNP_414</t>
  </si>
  <si>
    <t>SNP_415</t>
  </si>
  <si>
    <t>SNP_416</t>
  </si>
  <si>
    <t>SNP_417</t>
  </si>
  <si>
    <t>SNP_418</t>
  </si>
  <si>
    <t>SNP_419</t>
  </si>
  <si>
    <t>SNP_420</t>
  </si>
  <si>
    <t>SNP_421</t>
  </si>
  <si>
    <t>SNP_422</t>
  </si>
  <si>
    <t>SNP_423</t>
  </si>
  <si>
    <t>SNP_424</t>
  </si>
  <si>
    <t>SNP_425</t>
  </si>
  <si>
    <t>SNP_426</t>
  </si>
  <si>
    <t>SNP_427</t>
  </si>
  <si>
    <t>SNP_428</t>
  </si>
  <si>
    <t>SNP_429</t>
  </si>
  <si>
    <t>SNP_430</t>
  </si>
  <si>
    <t>SNP_431</t>
  </si>
  <si>
    <t>SNP_432</t>
  </si>
  <si>
    <t>SNP_433</t>
  </si>
  <si>
    <t>SNP_434</t>
  </si>
  <si>
    <t>SNP_435</t>
  </si>
  <si>
    <t>SNP_436</t>
  </si>
  <si>
    <t>SNP_437</t>
  </si>
  <si>
    <t>SNP_438</t>
  </si>
  <si>
    <t>SNP_439</t>
  </si>
  <si>
    <t>SNP_440</t>
  </si>
  <si>
    <t>SNP_441</t>
  </si>
  <si>
    <t>SNP_442</t>
  </si>
  <si>
    <t>SNP_443</t>
  </si>
  <si>
    <t>SNP_444</t>
  </si>
  <si>
    <t>SNP_445</t>
  </si>
  <si>
    <t>SNP_446</t>
  </si>
  <si>
    <t>SNP_447</t>
  </si>
  <si>
    <t>SNP_448</t>
  </si>
  <si>
    <t>SNP_449</t>
  </si>
  <si>
    <t>SNP_450</t>
  </si>
  <si>
    <t>SNP_451</t>
  </si>
  <si>
    <t>SNP_452</t>
  </si>
  <si>
    <t>SNP_453</t>
  </si>
  <si>
    <t>SNP_454</t>
  </si>
  <si>
    <t>SNP_455</t>
  </si>
  <si>
    <t>SNP_456</t>
  </si>
  <si>
    <t>SNP_457</t>
  </si>
  <si>
    <t>SNP_458</t>
  </si>
  <si>
    <t>SNP_459</t>
  </si>
  <si>
    <t>SNP_460</t>
  </si>
  <si>
    <t>SNP_461</t>
  </si>
  <si>
    <t>SNP_462</t>
  </si>
  <si>
    <t>SNP_463</t>
  </si>
  <si>
    <t>SNP_464</t>
  </si>
  <si>
    <t>SNP_465</t>
  </si>
  <si>
    <t>SNP_466</t>
  </si>
  <si>
    <t>SNP_467</t>
  </si>
  <si>
    <t>SNP_468</t>
  </si>
  <si>
    <t>SNP_469</t>
  </si>
  <si>
    <t>SNP_470</t>
  </si>
  <si>
    <t>SNP_471</t>
  </si>
  <si>
    <t>SNP_472</t>
  </si>
  <si>
    <t>SNP_473</t>
  </si>
  <si>
    <t>SNP_474</t>
  </si>
  <si>
    <t>SNP_475</t>
  </si>
  <si>
    <t>SNP_476</t>
  </si>
  <si>
    <t>SNP_477</t>
  </si>
  <si>
    <t>SNP_478</t>
  </si>
  <si>
    <t>SNP_479</t>
  </si>
  <si>
    <t>SNP_480</t>
  </si>
  <si>
    <t>SNP_481</t>
  </si>
  <si>
    <t>SNP_482</t>
  </si>
  <si>
    <t>SNP_483</t>
  </si>
  <si>
    <t>SNP_484</t>
  </si>
  <si>
    <t>SNP_485</t>
  </si>
  <si>
    <t>SNP_486</t>
  </si>
  <si>
    <t>SNP_487</t>
  </si>
  <si>
    <t>SNP_488</t>
  </si>
  <si>
    <t>SNP_489</t>
  </si>
  <si>
    <t>SNP_490</t>
  </si>
  <si>
    <t>SNP_491</t>
  </si>
  <si>
    <t>SNP_492</t>
  </si>
  <si>
    <t>SNP_493</t>
  </si>
  <si>
    <t>SNP_494</t>
  </si>
  <si>
    <t>SNP_495</t>
  </si>
  <si>
    <t>SNP_496</t>
  </si>
  <si>
    <t>SNP_497</t>
  </si>
  <si>
    <t>SNP_498</t>
  </si>
  <si>
    <t>SNP_499</t>
  </si>
  <si>
    <t>SNP_500</t>
  </si>
  <si>
    <t>SNP_501</t>
  </si>
  <si>
    <t>SNP_502</t>
  </si>
  <si>
    <t>SNP_503</t>
  </si>
  <si>
    <t>SNP_504</t>
  </si>
  <si>
    <t>SNP_505</t>
  </si>
  <si>
    <t>SNP_506</t>
  </si>
  <si>
    <t>SNP_507</t>
  </si>
  <si>
    <t>SNP_508</t>
  </si>
  <si>
    <t>SNP_509</t>
  </si>
  <si>
    <t>SNP_510</t>
  </si>
  <si>
    <t>SNP_511</t>
  </si>
  <si>
    <t>SNP_512</t>
  </si>
  <si>
    <t>SNP_513</t>
  </si>
  <si>
    <t>SNP_514</t>
  </si>
  <si>
    <t>SNP_515</t>
  </si>
  <si>
    <t>SNP_516</t>
  </si>
  <si>
    <t>SNP_517</t>
  </si>
  <si>
    <t>SNP_518</t>
  </si>
  <si>
    <t>SNP_519</t>
  </si>
  <si>
    <t>SNP_520</t>
  </si>
  <si>
    <t>SNP_521</t>
  </si>
  <si>
    <t>SNP_522</t>
  </si>
  <si>
    <t>SNP_523</t>
  </si>
  <si>
    <t>SNP_524</t>
  </si>
  <si>
    <t>SNP_525</t>
  </si>
  <si>
    <t>SNP_526</t>
  </si>
  <si>
    <t>SNP_527</t>
  </si>
  <si>
    <t>SNP_528</t>
  </si>
  <si>
    <t>SNP_529</t>
  </si>
  <si>
    <t>SNP_530</t>
  </si>
  <si>
    <t>SNP_531</t>
  </si>
  <si>
    <t>SNP_532</t>
  </si>
  <si>
    <t>SNP_533</t>
  </si>
  <si>
    <t>SNP_534</t>
  </si>
  <si>
    <t>SNP_535</t>
  </si>
  <si>
    <t>SNP_536</t>
  </si>
  <si>
    <t>SNP_537</t>
  </si>
  <si>
    <t>SNP_538</t>
  </si>
  <si>
    <t>SNP_539</t>
  </si>
  <si>
    <t>SNP_540</t>
  </si>
  <si>
    <t>SNP_541</t>
  </si>
  <si>
    <t>SNP_542</t>
  </si>
  <si>
    <t>SNP_543</t>
  </si>
  <si>
    <t>SNP_544</t>
  </si>
  <si>
    <t>SNP_545</t>
  </si>
  <si>
    <t>SNP_546</t>
  </si>
  <si>
    <t>SNP_547</t>
  </si>
  <si>
    <t>SNP_548</t>
  </si>
  <si>
    <t>SNP_549</t>
  </si>
  <si>
    <t>SNP_550</t>
  </si>
  <si>
    <t>SNP_551</t>
  </si>
  <si>
    <t>SNP_552</t>
  </si>
  <si>
    <t>SNP_553</t>
  </si>
  <si>
    <t>SNP_554</t>
  </si>
  <si>
    <t>SNP_555</t>
  </si>
  <si>
    <t>SNP_556</t>
  </si>
  <si>
    <t>SNP_557</t>
  </si>
  <si>
    <t>SNP_558</t>
  </si>
  <si>
    <t>SNP_559</t>
  </si>
  <si>
    <t>SNP_560</t>
  </si>
  <si>
    <t>SNP_561</t>
  </si>
  <si>
    <t>SNP_562</t>
  </si>
  <si>
    <t>SNP_563</t>
  </si>
  <si>
    <t>SNP_564</t>
  </si>
  <si>
    <t>SNP_565</t>
  </si>
  <si>
    <t>SNP_566</t>
  </si>
  <si>
    <t>SNP_567</t>
  </si>
  <si>
    <t>SNP_568</t>
  </si>
  <si>
    <t>SNP_569</t>
  </si>
  <si>
    <t>SNP_570</t>
  </si>
  <si>
    <t>SNP_571</t>
  </si>
  <si>
    <t>SNP_572</t>
  </si>
  <si>
    <t>SNP_573</t>
  </si>
  <si>
    <t>SNP_574</t>
  </si>
  <si>
    <t>SNP_575</t>
  </si>
  <si>
    <t>SNP_576</t>
  </si>
  <si>
    <t>SNP_577</t>
  </si>
  <si>
    <t>SNP_578</t>
  </si>
  <si>
    <t>SNP_579</t>
  </si>
  <si>
    <t>SNP_580</t>
  </si>
  <si>
    <t>SNP_581</t>
  </si>
  <si>
    <t>SNP_582</t>
  </si>
  <si>
    <t>SNP_583</t>
  </si>
  <si>
    <t>SNP_584</t>
  </si>
  <si>
    <t>SNP_585</t>
  </si>
  <si>
    <t>SNP_586</t>
  </si>
  <si>
    <t>SNP_587</t>
  </si>
  <si>
    <t>SNP_588</t>
  </si>
  <si>
    <t>SNP_589</t>
  </si>
  <si>
    <t>SNP_590</t>
  </si>
  <si>
    <t>SNP_591</t>
  </si>
  <si>
    <t>SNP_592</t>
  </si>
  <si>
    <t>SNP_593</t>
  </si>
  <si>
    <t>SNP_594</t>
  </si>
  <si>
    <t>SNP_595</t>
  </si>
  <si>
    <t>SNP_596</t>
  </si>
  <si>
    <t>SNP_597</t>
  </si>
  <si>
    <t>SNP_598</t>
  </si>
  <si>
    <t>SNP_599</t>
  </si>
  <si>
    <t>SNP_600</t>
  </si>
  <si>
    <t>SNP_601</t>
  </si>
  <si>
    <t>SNP_602</t>
  </si>
  <si>
    <t>SNP_603</t>
  </si>
  <si>
    <t>SNP_604</t>
  </si>
  <si>
    <t>SNP_605</t>
  </si>
  <si>
    <t>SNP_606</t>
  </si>
  <si>
    <t>SNP_607</t>
  </si>
  <si>
    <t>SNP_608</t>
  </si>
  <si>
    <t>SNP_609</t>
  </si>
  <si>
    <t>SNP_610</t>
  </si>
  <si>
    <t>SNP_611</t>
  </si>
  <si>
    <t>SNP_612</t>
  </si>
  <si>
    <t>SNP_613</t>
  </si>
  <si>
    <t>SNP_614</t>
  </si>
  <si>
    <t>SNP_615</t>
  </si>
  <si>
    <t>SNP_616</t>
  </si>
  <si>
    <t>SNP_617</t>
  </si>
  <si>
    <t>SNP_618</t>
  </si>
  <si>
    <t>SNP_619</t>
  </si>
  <si>
    <t>SNP_620</t>
  </si>
  <si>
    <t>SNP_621</t>
  </si>
  <si>
    <t>SNP_622</t>
  </si>
  <si>
    <t>SNP_623</t>
  </si>
  <si>
    <t>SNP_624</t>
  </si>
  <si>
    <t>SNP_625</t>
  </si>
  <si>
    <t>SNP_626</t>
  </si>
  <si>
    <t>SNP_627</t>
  </si>
  <si>
    <t>SNP_628</t>
  </si>
  <si>
    <t>SNP_629</t>
  </si>
  <si>
    <t>SNP_630</t>
  </si>
  <si>
    <t>SNP_631</t>
  </si>
  <si>
    <t>SNP_632</t>
  </si>
  <si>
    <t>SNP_633</t>
  </si>
  <si>
    <t>SNP_634</t>
  </si>
  <si>
    <t>SNP_635</t>
  </si>
  <si>
    <t>SNP_636</t>
  </si>
  <si>
    <t>SNP_637</t>
  </si>
  <si>
    <t>SNP_638</t>
  </si>
  <si>
    <t>SNP_639</t>
  </si>
  <si>
    <t>SNP_640</t>
  </si>
  <si>
    <t>SNP_641</t>
  </si>
  <si>
    <t>SNP_642</t>
  </si>
  <si>
    <t>SNP_643</t>
  </si>
  <si>
    <t>SNP_644</t>
  </si>
  <si>
    <t>SNP_645</t>
  </si>
  <si>
    <t>SNP_646</t>
  </si>
  <si>
    <t>SNP_647</t>
  </si>
  <si>
    <t>SNP_648</t>
  </si>
  <si>
    <t>SNP_649</t>
  </si>
  <si>
    <t>SNP_650</t>
  </si>
  <si>
    <t>SNP_651</t>
  </si>
  <si>
    <t>SNP_652</t>
  </si>
  <si>
    <t>SNP_653</t>
  </si>
  <si>
    <t>SNP_654</t>
  </si>
  <si>
    <t>SNP_655</t>
  </si>
  <si>
    <t>SNP_656</t>
  </si>
  <si>
    <t>SNP_657</t>
  </si>
  <si>
    <t>SNP_658</t>
  </si>
  <si>
    <t>SNP_659</t>
  </si>
  <si>
    <t>SNP_660</t>
  </si>
  <si>
    <t>SNP_661</t>
  </si>
  <si>
    <t>SNP_662</t>
  </si>
  <si>
    <t>SNP_663</t>
  </si>
  <si>
    <t>SNP_664</t>
  </si>
  <si>
    <t>SNP_665</t>
  </si>
  <si>
    <t>SNP_666</t>
  </si>
  <si>
    <t>SNP_667</t>
  </si>
  <si>
    <t>SNP_668</t>
  </si>
  <si>
    <t>SNP_669</t>
  </si>
  <si>
    <t>SNP_670</t>
  </si>
  <si>
    <t>SNP_671</t>
  </si>
  <si>
    <t>SNP_672</t>
  </si>
  <si>
    <t>SNP_673</t>
  </si>
  <si>
    <t>SNP_674</t>
  </si>
  <si>
    <t>SNP_675</t>
  </si>
  <si>
    <t>SNP_676</t>
  </si>
  <si>
    <t>SNP_677</t>
  </si>
  <si>
    <t>SNP_678</t>
  </si>
  <si>
    <t>SNP_679</t>
  </si>
  <si>
    <t>SNP_680</t>
  </si>
  <si>
    <t>SNP_681</t>
  </si>
  <si>
    <t>SNP_682</t>
  </si>
  <si>
    <t>SNP_683</t>
  </si>
  <si>
    <t>SNP_684</t>
  </si>
  <si>
    <t>SNP_685</t>
  </si>
  <si>
    <t>SNP_686</t>
  </si>
  <si>
    <t>SNP_687</t>
  </si>
  <si>
    <t>SNP_688</t>
  </si>
  <si>
    <t>SNP_689</t>
  </si>
  <si>
    <t>SNP_690</t>
  </si>
  <si>
    <t>SNP_691</t>
  </si>
  <si>
    <t>SNP_692</t>
  </si>
  <si>
    <t>SNP_693</t>
  </si>
  <si>
    <t>SNP_694</t>
  </si>
  <si>
    <t>SNP_695</t>
  </si>
  <si>
    <t>SNP_696</t>
  </si>
  <si>
    <t>SNP_697</t>
  </si>
  <si>
    <t>SNP_698</t>
  </si>
  <si>
    <t>SNP_699</t>
  </si>
  <si>
    <t>SNP_700</t>
  </si>
  <si>
    <t>SNP_701</t>
  </si>
  <si>
    <t>SNP_702</t>
  </si>
  <si>
    <t>SNP_703</t>
  </si>
  <si>
    <t>SNP_704</t>
  </si>
  <si>
    <t>SNP_705</t>
  </si>
  <si>
    <t>SNP_706</t>
  </si>
  <si>
    <t>SNP_707</t>
  </si>
  <si>
    <t>SNP_708</t>
  </si>
  <si>
    <t>SNP_709</t>
  </si>
  <si>
    <t>SNP_710</t>
  </si>
  <si>
    <t>SNP_711</t>
  </si>
  <si>
    <t>SNP_712</t>
  </si>
  <si>
    <t>SNP_713</t>
  </si>
  <si>
    <t>SNP_714</t>
  </si>
  <si>
    <t>SNP_715</t>
  </si>
  <si>
    <t>SNP_716</t>
  </si>
  <si>
    <t>SNP_717</t>
  </si>
  <si>
    <t>SNP_718</t>
  </si>
  <si>
    <t>SNP_719</t>
  </si>
  <si>
    <t>SNP_720</t>
  </si>
  <si>
    <t>SNP_721</t>
  </si>
  <si>
    <t>SNP_722</t>
  </si>
  <si>
    <t>SNP_723</t>
  </si>
  <si>
    <t>SNP_724</t>
  </si>
  <si>
    <t>SNP_725</t>
  </si>
  <si>
    <t>SNP_726</t>
  </si>
  <si>
    <t>SNP_727</t>
  </si>
  <si>
    <t>SNP_728</t>
  </si>
  <si>
    <t>SNP_729</t>
  </si>
  <si>
    <t>SNP_730</t>
  </si>
  <si>
    <t>SNP_731</t>
  </si>
  <si>
    <t>SNP_732</t>
  </si>
  <si>
    <t>SNP_733</t>
  </si>
  <si>
    <t>SNP_734</t>
  </si>
  <si>
    <t>SNP_735</t>
  </si>
  <si>
    <t>SNP_736</t>
  </si>
  <si>
    <t>SNP_737</t>
  </si>
  <si>
    <t>SNP_738</t>
  </si>
  <si>
    <t>SNP_739</t>
  </si>
  <si>
    <t>SNP_740</t>
  </si>
  <si>
    <t>SNP_741</t>
  </si>
  <si>
    <t>SNP_742</t>
  </si>
  <si>
    <t>SNP_743</t>
  </si>
  <si>
    <t>SNP_744</t>
  </si>
  <si>
    <t>SNP_745</t>
  </si>
  <si>
    <t>SNP_746</t>
  </si>
  <si>
    <t>SNP_747</t>
  </si>
  <si>
    <t>SNP_748</t>
  </si>
  <si>
    <t>SNP_749</t>
  </si>
  <si>
    <t>SNP_750</t>
  </si>
  <si>
    <t>SNP_751</t>
  </si>
  <si>
    <t>SNP_752</t>
  </si>
  <si>
    <t>SNP_753</t>
  </si>
  <si>
    <t>SNP_754</t>
  </si>
  <si>
    <t>SNP_755</t>
  </si>
  <si>
    <t>SNP_756</t>
  </si>
  <si>
    <t>SNP_757</t>
  </si>
  <si>
    <t>SNP_758</t>
  </si>
  <si>
    <t>SNP_759</t>
  </si>
  <si>
    <t>SNP_760</t>
  </si>
  <si>
    <t>SNP_761</t>
  </si>
  <si>
    <t>SNP_762</t>
  </si>
  <si>
    <t>SNP_763</t>
  </si>
  <si>
    <t>SNP_764</t>
  </si>
  <si>
    <t>SNP_765</t>
  </si>
  <si>
    <t>SNP_766</t>
  </si>
  <si>
    <t>SNP_767</t>
  </si>
  <si>
    <t>SNP_768</t>
  </si>
  <si>
    <t>SNP_769</t>
  </si>
  <si>
    <t>SNP_770</t>
  </si>
  <si>
    <t>SNP_771</t>
  </si>
  <si>
    <t>SNP_772</t>
  </si>
  <si>
    <t>SNP_773</t>
  </si>
  <si>
    <t>SNP_774</t>
  </si>
  <si>
    <t>SNP_775</t>
  </si>
  <si>
    <t>SNP_776</t>
  </si>
  <si>
    <t>SNP_777</t>
  </si>
  <si>
    <t>SNP_778</t>
  </si>
  <si>
    <t>SNP_779</t>
  </si>
  <si>
    <t>SNP_780</t>
  </si>
  <si>
    <t>SNP_781</t>
  </si>
  <si>
    <t>SNP_782</t>
  </si>
  <si>
    <t>SNP_783</t>
  </si>
  <si>
    <t>SNP_784</t>
  </si>
  <si>
    <t>SNP_785</t>
  </si>
  <si>
    <t>SNP_786</t>
  </si>
  <si>
    <t>SNP_787</t>
  </si>
  <si>
    <t>SNP_788</t>
  </si>
  <si>
    <t>SNP_789</t>
  </si>
  <si>
    <t>SNP_790</t>
  </si>
  <si>
    <t>SNP_791</t>
  </si>
  <si>
    <t>SNP_792</t>
  </si>
  <si>
    <t>SNP_793</t>
  </si>
  <si>
    <t>SNP_794</t>
  </si>
  <si>
    <t>SNP_795</t>
  </si>
  <si>
    <t>SNP_796</t>
  </si>
  <si>
    <t>SNP_797</t>
  </si>
  <si>
    <t>SNP_798</t>
  </si>
  <si>
    <t>SNP_799</t>
  </si>
  <si>
    <t>SNP_800</t>
  </si>
  <si>
    <t>SNP_801</t>
  </si>
  <si>
    <t>SNP_802</t>
  </si>
  <si>
    <t>SNP_803</t>
  </si>
  <si>
    <t>SNP_804</t>
  </si>
  <si>
    <t>SNP_805</t>
  </si>
  <si>
    <t>SNP_806</t>
  </si>
  <si>
    <t>SNP_807</t>
  </si>
  <si>
    <t>SNP_808</t>
  </si>
  <si>
    <t>SNP_809</t>
  </si>
  <si>
    <t>SNP_810</t>
  </si>
  <si>
    <t>SNP_811</t>
  </si>
  <si>
    <t>SNP_812</t>
  </si>
  <si>
    <t>SNP_813</t>
  </si>
  <si>
    <t>SNP_814</t>
  </si>
  <si>
    <t>SNP_815</t>
  </si>
  <si>
    <t>SNP_816</t>
  </si>
  <si>
    <t>SNP_817</t>
  </si>
  <si>
    <t>SNP_818</t>
  </si>
  <si>
    <t>SNP_819</t>
  </si>
  <si>
    <t>SNP_820</t>
  </si>
  <si>
    <t>SNP_821</t>
  </si>
  <si>
    <t>SNP_822</t>
  </si>
  <si>
    <t>SNP_823</t>
  </si>
  <si>
    <t>SNP_824</t>
  </si>
  <si>
    <t>SNP_825</t>
  </si>
  <si>
    <t>SNP_826</t>
  </si>
  <si>
    <t>SNP_827</t>
  </si>
  <si>
    <t>SNP_828</t>
  </si>
  <si>
    <t>SNP_829</t>
  </si>
  <si>
    <t>SNP_830</t>
  </si>
  <si>
    <t>SNP_831</t>
  </si>
  <si>
    <t>SNP_832</t>
  </si>
  <si>
    <t>SNP_833</t>
  </si>
  <si>
    <t>SNP_834</t>
  </si>
  <si>
    <t>SNP_835</t>
  </si>
  <si>
    <t>SNP_836</t>
  </si>
  <si>
    <t>SNP_837</t>
  </si>
  <si>
    <t>SNP_838</t>
  </si>
  <si>
    <t>SNP_839</t>
  </si>
  <si>
    <t>SNP_840</t>
  </si>
  <si>
    <t>SNP_841</t>
  </si>
  <si>
    <t>SNP_842</t>
  </si>
  <si>
    <t>SNP_843</t>
  </si>
  <si>
    <t>SNP_844</t>
  </si>
  <si>
    <t>SNP_845</t>
  </si>
  <si>
    <t>SNP_846</t>
  </si>
  <si>
    <t>SNP_847</t>
  </si>
  <si>
    <t>SNP_848</t>
  </si>
  <si>
    <t>SNP_849</t>
  </si>
  <si>
    <t>SNP_850</t>
  </si>
  <si>
    <t>SNP_851</t>
  </si>
  <si>
    <t>SNP_852</t>
  </si>
  <si>
    <t>SNP_853</t>
  </si>
  <si>
    <t>SNP_854</t>
  </si>
  <si>
    <t>SNP_855</t>
  </si>
  <si>
    <t>SNP_856</t>
  </si>
  <si>
    <t>SNP_857</t>
  </si>
  <si>
    <t>SNP_858</t>
  </si>
  <si>
    <t>SNP_859</t>
  </si>
  <si>
    <t>SNP_860</t>
  </si>
  <si>
    <t>SNP_861</t>
  </si>
  <si>
    <t>SNP_862</t>
  </si>
  <si>
    <t>SNP_863</t>
  </si>
  <si>
    <t>SNP_864</t>
  </si>
  <si>
    <t>SNP_865</t>
  </si>
  <si>
    <t>SNP_866</t>
  </si>
  <si>
    <t>SNP_867</t>
  </si>
  <si>
    <t>SNP_868</t>
  </si>
  <si>
    <t>SNP_869</t>
  </si>
  <si>
    <t>SNP_870</t>
  </si>
  <si>
    <t>SNP_871</t>
  </si>
  <si>
    <t>SNP_872</t>
  </si>
  <si>
    <t>SNP_873</t>
  </si>
  <si>
    <t>SNP_874</t>
  </si>
  <si>
    <t>SNP_875</t>
  </si>
  <si>
    <t>SNP_876</t>
  </si>
  <si>
    <t>SNP_877</t>
  </si>
  <si>
    <t>SNP_878</t>
  </si>
  <si>
    <t>SNP_879</t>
  </si>
  <si>
    <t>SNP_880</t>
  </si>
  <si>
    <t>SNP_881</t>
  </si>
  <si>
    <t>SNP_882</t>
  </si>
  <si>
    <t>SNP_883</t>
  </si>
  <si>
    <t>SNP_884</t>
  </si>
  <si>
    <t>SNP_885</t>
  </si>
  <si>
    <t>SNP_886</t>
  </si>
  <si>
    <t>SNP_887</t>
  </si>
  <si>
    <t>SNP_888</t>
  </si>
  <si>
    <t>SNP_889</t>
  </si>
  <si>
    <t>SNP_890</t>
  </si>
  <si>
    <t>SNP_891</t>
  </si>
  <si>
    <t>SNP_892</t>
  </si>
  <si>
    <t>SNP_893</t>
  </si>
  <si>
    <t>SNP_894</t>
  </si>
  <si>
    <t>SNP_895</t>
  </si>
  <si>
    <t>SNP_896</t>
  </si>
  <si>
    <t>SNP_897</t>
  </si>
  <si>
    <t>SNP_898</t>
  </si>
  <si>
    <t>SNP_899</t>
  </si>
  <si>
    <t>SNP_900</t>
  </si>
  <si>
    <t>SNP_901</t>
  </si>
  <si>
    <t>SNP_902</t>
  </si>
  <si>
    <t>SNP_903</t>
  </si>
  <si>
    <t>SNP_904</t>
  </si>
  <si>
    <t>SNP_905</t>
  </si>
  <si>
    <t>SNP_906</t>
  </si>
  <si>
    <t>SNP_907</t>
  </si>
  <si>
    <t>SNP_908</t>
  </si>
  <si>
    <t>SNP_909</t>
  </si>
  <si>
    <t>SNP_910</t>
  </si>
  <si>
    <t>SNP_911</t>
  </si>
  <si>
    <t>SNP_912</t>
  </si>
  <si>
    <t>SNP_913</t>
  </si>
  <si>
    <t>SNP_914</t>
  </si>
  <si>
    <t>SNP_915</t>
  </si>
  <si>
    <t>SNP_916</t>
  </si>
  <si>
    <t>SNP_917</t>
  </si>
  <si>
    <t>SNP_918</t>
  </si>
  <si>
    <t>SNP_919</t>
  </si>
  <si>
    <t>SNP_920</t>
  </si>
  <si>
    <t>SNP_921</t>
  </si>
  <si>
    <t>SNP_922</t>
  </si>
  <si>
    <t>SNP_923</t>
  </si>
  <si>
    <t>SNP_924</t>
  </si>
  <si>
    <t>SNP_925</t>
  </si>
  <si>
    <t>SNP_926</t>
  </si>
  <si>
    <t>SNP_927</t>
  </si>
  <si>
    <t>SNP_928</t>
  </si>
  <si>
    <t>SNP_929</t>
  </si>
  <si>
    <t>SNP_930</t>
  </si>
  <si>
    <t>SNP_931</t>
  </si>
  <si>
    <t>SNP_932</t>
  </si>
  <si>
    <t>SNP_933</t>
  </si>
  <si>
    <t>SNP_934</t>
  </si>
  <si>
    <t>SNP_935</t>
  </si>
  <si>
    <t>SNP_936</t>
  </si>
  <si>
    <t>SNP_937</t>
  </si>
  <si>
    <t>SNP_938</t>
  </si>
  <si>
    <t>SNP_939</t>
  </si>
  <si>
    <t>SNP_940</t>
  </si>
  <si>
    <t>SNP_941</t>
  </si>
  <si>
    <t>SNP_942</t>
  </si>
  <si>
    <t>SNP_943</t>
  </si>
  <si>
    <t>SNP_944</t>
  </si>
  <si>
    <t>SNP_945</t>
  </si>
  <si>
    <t>SNP_946</t>
  </si>
  <si>
    <t>SNP_947</t>
  </si>
  <si>
    <t>SNP_948</t>
  </si>
  <si>
    <t>SNP_949</t>
  </si>
  <si>
    <t>SNP_950</t>
  </si>
  <si>
    <t>SNP_951</t>
  </si>
  <si>
    <t>SNP_952</t>
  </si>
  <si>
    <t>SNP_953</t>
  </si>
  <si>
    <t>SNP_954</t>
  </si>
  <si>
    <t>SNP_955</t>
  </si>
  <si>
    <t>SNP_956</t>
  </si>
  <si>
    <t>SNP_957</t>
  </si>
  <si>
    <t>SNP_958</t>
  </si>
  <si>
    <t>SNP_959</t>
  </si>
  <si>
    <t>SNP_960</t>
  </si>
  <si>
    <t>SNP_961</t>
  </si>
  <si>
    <t>SNP_962</t>
  </si>
  <si>
    <t>SNP_963</t>
  </si>
  <si>
    <t>SNP_964</t>
  </si>
  <si>
    <t>SNP_965</t>
  </si>
  <si>
    <t>SNP_966</t>
  </si>
  <si>
    <t>SNP_967</t>
  </si>
  <si>
    <t>SNP_968</t>
  </si>
  <si>
    <t>SNP_969</t>
  </si>
  <si>
    <t>SNP_970</t>
  </si>
  <si>
    <t>SNP_971</t>
  </si>
  <si>
    <t>SNP_972</t>
  </si>
  <si>
    <t>SNP_973</t>
  </si>
  <si>
    <t>SNP_974</t>
  </si>
  <si>
    <t>SNP_975</t>
  </si>
  <si>
    <t>SNP_976</t>
  </si>
  <si>
    <t>SNP_977</t>
  </si>
  <si>
    <t>SNP_978</t>
  </si>
  <si>
    <t>SNP_979</t>
  </si>
  <si>
    <t>SNP_980</t>
  </si>
  <si>
    <t>SNP_981</t>
  </si>
  <si>
    <t>SNP_982</t>
  </si>
  <si>
    <t>SNP_983</t>
  </si>
  <si>
    <t>SNP_984</t>
  </si>
  <si>
    <t>SNP_985</t>
  </si>
  <si>
    <t>SNP_986</t>
  </si>
  <si>
    <t>SNP_987</t>
  </si>
  <si>
    <t>SNP_988</t>
  </si>
  <si>
    <t>SNP_989</t>
  </si>
  <si>
    <t>SNP_990</t>
  </si>
  <si>
    <t>SNP_991</t>
  </si>
  <si>
    <t>SNP_992</t>
  </si>
  <si>
    <t>SNP_993</t>
  </si>
  <si>
    <t>SNP_994</t>
  </si>
  <si>
    <t>SNP_995</t>
  </si>
  <si>
    <t>SNP_996</t>
  </si>
  <si>
    <t>SNP_997</t>
  </si>
  <si>
    <t>SNP_998</t>
  </si>
  <si>
    <t>SNP_999</t>
  </si>
  <si>
    <t>SNP_1000</t>
  </si>
  <si>
    <t>SNP_1001</t>
  </si>
  <si>
    <t>SNP_1002</t>
  </si>
  <si>
    <t>SNP_1003</t>
  </si>
  <si>
    <t>SNP_1004</t>
  </si>
  <si>
    <t>SNP_1005</t>
  </si>
  <si>
    <t>SNP_1006</t>
  </si>
  <si>
    <t>SNP_1007</t>
  </si>
  <si>
    <t>SNP_1008</t>
  </si>
  <si>
    <t>SNP_1009</t>
  </si>
  <si>
    <t>SNP_1010</t>
  </si>
  <si>
    <t>SNP_1011</t>
  </si>
  <si>
    <t>SNP_1012</t>
  </si>
  <si>
    <t>SNP_1013</t>
  </si>
  <si>
    <t>SNP_1014</t>
  </si>
  <si>
    <t>SNP_1015</t>
  </si>
  <si>
    <t>SNP_1016</t>
  </si>
  <si>
    <t>SNP_1017</t>
  </si>
  <si>
    <t>SNP_1018</t>
  </si>
  <si>
    <t>SNP_1019</t>
  </si>
  <si>
    <t>SNP_1020</t>
  </si>
  <si>
    <t>SNP_1021</t>
  </si>
  <si>
    <t>SNP_1022</t>
  </si>
  <si>
    <t>SNP_1023</t>
  </si>
  <si>
    <t>SNP_1024</t>
  </si>
  <si>
    <t>SNP_1025</t>
  </si>
  <si>
    <t>SNP_1026</t>
  </si>
  <si>
    <t>SNP_1027</t>
  </si>
  <si>
    <t>SNP_1028</t>
  </si>
  <si>
    <t>SNP_1029</t>
  </si>
  <si>
    <t>SNP_1030</t>
  </si>
  <si>
    <t>SNP_1031</t>
  </si>
  <si>
    <t>SNP_1032</t>
  </si>
  <si>
    <t>SNP_1033</t>
  </si>
  <si>
    <t>SNP_1034</t>
  </si>
  <si>
    <t>SNP_1035</t>
  </si>
  <si>
    <t>SNP_1036</t>
  </si>
  <si>
    <t>SNP_1037</t>
  </si>
  <si>
    <t>SNP_1038</t>
  </si>
  <si>
    <t>SNP_1039</t>
  </si>
  <si>
    <t>SNP_1040</t>
  </si>
  <si>
    <t>SNP_1041</t>
  </si>
  <si>
    <t>SNP_1042</t>
  </si>
  <si>
    <t>SNP_1043</t>
  </si>
  <si>
    <t>SNP_1044</t>
  </si>
  <si>
    <t>SNP_1045</t>
  </si>
  <si>
    <t>SNP_1046</t>
  </si>
  <si>
    <t>SNP_1047</t>
  </si>
  <si>
    <t>SNP_1048</t>
  </si>
  <si>
    <t>SNP_1049</t>
  </si>
  <si>
    <t>SNP_1050</t>
  </si>
  <si>
    <t>SNP_1051</t>
  </si>
  <si>
    <t>SNP_1052</t>
  </si>
  <si>
    <t>SNP_1053</t>
  </si>
  <si>
    <t>SNP_1054</t>
  </si>
  <si>
    <t>SNP_1055</t>
  </si>
  <si>
    <t>SNP_1056</t>
  </si>
  <si>
    <t>SNP_1057</t>
  </si>
  <si>
    <t>SNP_1058</t>
  </si>
  <si>
    <t>SNP_1059</t>
  </si>
  <si>
    <t>SNP_1060</t>
  </si>
  <si>
    <t>SNP_1061</t>
  </si>
  <si>
    <t>SNP_1062</t>
  </si>
  <si>
    <t>SNP_1063</t>
  </si>
  <si>
    <t>SNP_1064</t>
  </si>
  <si>
    <t>SNP_1065</t>
  </si>
  <si>
    <t>SNP_1066</t>
  </si>
  <si>
    <t>SNP_1067</t>
  </si>
  <si>
    <t>SNP_1068</t>
  </si>
  <si>
    <t>SNP_1069</t>
  </si>
  <si>
    <t>SNP_1070</t>
  </si>
  <si>
    <t>SNP_1071</t>
  </si>
  <si>
    <t>SNP_1072</t>
  </si>
  <si>
    <t>SNP_1073</t>
  </si>
  <si>
    <t>SNP_1074</t>
  </si>
  <si>
    <t>SNP_1075</t>
  </si>
  <si>
    <t>SNP_1076</t>
  </si>
  <si>
    <t>SNP_1077</t>
  </si>
  <si>
    <t>SNP_1078</t>
  </si>
  <si>
    <t>SNP_1079</t>
  </si>
  <si>
    <t>SNP_1080</t>
  </si>
  <si>
    <t>SNP_1081</t>
  </si>
  <si>
    <t>SNP_1082</t>
  </si>
  <si>
    <t>SNP_1083</t>
  </si>
  <si>
    <t>SNP_1084</t>
  </si>
  <si>
    <t>SNP_1085</t>
  </si>
  <si>
    <t>SNP_1086</t>
  </si>
  <si>
    <t>SNP_1087</t>
  </si>
  <si>
    <t>SNP_1088</t>
  </si>
  <si>
    <t>SNP_1089</t>
  </si>
  <si>
    <t>SNP_1090</t>
  </si>
  <si>
    <t>SNP_1091</t>
  </si>
  <si>
    <t>SNP_1092</t>
  </si>
  <si>
    <t>SNP_1093</t>
  </si>
  <si>
    <t>SNP_1094</t>
  </si>
  <si>
    <t>SNP_1095</t>
  </si>
  <si>
    <t>SNP_1096</t>
  </si>
  <si>
    <t>SNP_1097</t>
  </si>
  <si>
    <t>SNP_1098</t>
  </si>
  <si>
    <t>SNP_1099</t>
  </si>
  <si>
    <t>SNP_1100</t>
  </si>
  <si>
    <t>SNP_1101</t>
  </si>
  <si>
    <t>SNP_1102</t>
  </si>
  <si>
    <t>SNP_1103</t>
  </si>
  <si>
    <t>SNP_1104</t>
  </si>
  <si>
    <t>SNP_1105</t>
  </si>
  <si>
    <t>SNP_1106</t>
  </si>
  <si>
    <t>SNP_1107</t>
  </si>
  <si>
    <t>SNP_1108</t>
  </si>
  <si>
    <t>SNP_1109</t>
  </si>
  <si>
    <t>SNP_1110</t>
  </si>
  <si>
    <t>SNP_1111</t>
  </si>
  <si>
    <t>SNP_1112</t>
  </si>
  <si>
    <t>SNP_1113</t>
  </si>
  <si>
    <t>SNP_1114</t>
  </si>
  <si>
    <t>SNP_1115</t>
  </si>
  <si>
    <t>SNP_1116</t>
  </si>
  <si>
    <t>SNP_1117</t>
  </si>
  <si>
    <t>SNP_1118</t>
  </si>
  <si>
    <t>SNP_1119</t>
  </si>
  <si>
    <t>SNP_1120</t>
  </si>
  <si>
    <t>SNP_1121</t>
  </si>
  <si>
    <t>SNP_1122</t>
  </si>
  <si>
    <t>SNP_1123</t>
  </si>
  <si>
    <t>SNP_1124</t>
  </si>
  <si>
    <t>SNP_1125</t>
  </si>
  <si>
    <t>SNP_1126</t>
  </si>
  <si>
    <t>SNP_1127</t>
  </si>
  <si>
    <t>SNP_1128</t>
  </si>
  <si>
    <t>SNP_1129</t>
  </si>
  <si>
    <t>SNP_1130</t>
  </si>
  <si>
    <t>SNP_1131</t>
  </si>
  <si>
    <t>SNP_1132</t>
  </si>
  <si>
    <t>SNP_1133</t>
  </si>
  <si>
    <t>SNP_1134</t>
  </si>
  <si>
    <t>SNP_1135</t>
  </si>
  <si>
    <t>SNP_1136</t>
  </si>
  <si>
    <t>SNP_1137</t>
  </si>
  <si>
    <t>SNP_1138</t>
  </si>
  <si>
    <t>SNP_1139</t>
  </si>
  <si>
    <t>SNP_1140</t>
  </si>
  <si>
    <t>SNP_1141</t>
  </si>
  <si>
    <t>SNP_1142</t>
  </si>
  <si>
    <t>SNP_1143</t>
  </si>
  <si>
    <t>SNP_1144</t>
  </si>
  <si>
    <t>SNP_1145</t>
  </si>
  <si>
    <t>SNP_1146</t>
  </si>
  <si>
    <t>SNP_1147</t>
  </si>
  <si>
    <t>SNP_1148</t>
  </si>
  <si>
    <t>SNP_1149</t>
  </si>
  <si>
    <t>SNP_1150</t>
  </si>
  <si>
    <t>SNP_1151</t>
  </si>
  <si>
    <t>SNP_1152</t>
  </si>
  <si>
    <t>SNP_1153</t>
  </si>
  <si>
    <t>SNP_1154</t>
  </si>
  <si>
    <t>SNP_1155</t>
  </si>
  <si>
    <t>SNP_1156</t>
  </si>
  <si>
    <t>SNP_1157</t>
  </si>
  <si>
    <t>SNP_1158</t>
  </si>
  <si>
    <t>SNP_1159</t>
  </si>
  <si>
    <t>SNP_1160</t>
  </si>
  <si>
    <t>SNP_1161</t>
  </si>
  <si>
    <t>SNP_1162</t>
  </si>
  <si>
    <t>SNP_1163</t>
  </si>
  <si>
    <t>SNP_1164</t>
  </si>
  <si>
    <t>SNP_1165</t>
  </si>
  <si>
    <t>SNP_1166</t>
  </si>
  <si>
    <t>SNP_1167</t>
  </si>
  <si>
    <t>SNP_1168</t>
  </si>
  <si>
    <t>SNP_1169</t>
  </si>
  <si>
    <t>SNP_1170</t>
  </si>
  <si>
    <t>SNP_1171</t>
  </si>
  <si>
    <t>SNP_1172</t>
  </si>
  <si>
    <t>SNP_1173</t>
  </si>
  <si>
    <t>SNP_1174</t>
  </si>
  <si>
    <t>SNP_1175</t>
  </si>
  <si>
    <t>SNP_1176</t>
  </si>
  <si>
    <t>SNP_1177</t>
  </si>
  <si>
    <t>SNP_1178</t>
  </si>
  <si>
    <t>SNP_1179</t>
  </si>
  <si>
    <t>SNP_1180</t>
  </si>
  <si>
    <t>SNP_1181</t>
  </si>
  <si>
    <t>SNP_1182</t>
  </si>
  <si>
    <t>SNP_1183</t>
  </si>
  <si>
    <t>SNP_1184</t>
  </si>
  <si>
    <t>SNP_1185</t>
  </si>
  <si>
    <t>SNP_1186</t>
  </si>
  <si>
    <t>SNP_1187</t>
  </si>
  <si>
    <t>SNP_1188</t>
  </si>
  <si>
    <t>SNP_1189</t>
  </si>
  <si>
    <t>SNP_1190</t>
  </si>
  <si>
    <t>SNP_1191</t>
  </si>
  <si>
    <t>SNP_1192</t>
  </si>
  <si>
    <t>SNP_1193</t>
  </si>
  <si>
    <t>SNP_1194</t>
  </si>
  <si>
    <t>SNP_1195</t>
  </si>
  <si>
    <t>SNP_1196</t>
  </si>
  <si>
    <t>SNP_1197</t>
  </si>
  <si>
    <t>SNP_1198</t>
  </si>
  <si>
    <t>SNP_1199</t>
  </si>
  <si>
    <t>SNP_1200</t>
  </si>
  <si>
    <t>SNP_1201</t>
  </si>
  <si>
    <t>SNP_1202</t>
  </si>
  <si>
    <t>SNP_1203</t>
  </si>
  <si>
    <t>SNP_1204</t>
  </si>
  <si>
    <t>SNP_1205</t>
  </si>
  <si>
    <t>SNP_1206</t>
  </si>
  <si>
    <t>SNP_1207</t>
  </si>
  <si>
    <t>SNP_1208</t>
  </si>
  <si>
    <t>SNP_1209</t>
  </si>
  <si>
    <t>SNP_1210</t>
  </si>
  <si>
    <t>SNP_1211</t>
  </si>
  <si>
    <t>SNP_1212</t>
  </si>
  <si>
    <t>SNP_1213</t>
  </si>
  <si>
    <t>SNP_1214</t>
  </si>
  <si>
    <t>SNP_1215</t>
  </si>
  <si>
    <t>SNP_1216</t>
  </si>
  <si>
    <t>SNP_1217</t>
  </si>
  <si>
    <t>SNP_1218</t>
  </si>
  <si>
    <t>SNP_1219</t>
  </si>
  <si>
    <t>SNP_1220</t>
  </si>
  <si>
    <t>SNP_1221</t>
  </si>
  <si>
    <t>SNP_1222</t>
  </si>
  <si>
    <t>SNP_1223</t>
  </si>
  <si>
    <t>SNP_1224</t>
  </si>
  <si>
    <t>SNP_1225</t>
  </si>
  <si>
    <t>SNP_1226</t>
  </si>
  <si>
    <t>SNP_1227</t>
  </si>
  <si>
    <t>SNP_1228</t>
  </si>
  <si>
    <t>SNP_1229</t>
  </si>
  <si>
    <t>SNP_1230</t>
  </si>
  <si>
    <t>SNP_1231</t>
  </si>
  <si>
    <t>SNP_1232</t>
  </si>
  <si>
    <t>SNP_1233</t>
  </si>
  <si>
    <t>SNP_1234</t>
  </si>
  <si>
    <t>SNP_1235</t>
  </si>
  <si>
    <t>SNP_1236</t>
  </si>
  <si>
    <t>SNP_1237</t>
  </si>
  <si>
    <t>SNP_1238</t>
  </si>
  <si>
    <t>SNP_1239</t>
  </si>
  <si>
    <t>SNP_1240</t>
  </si>
  <si>
    <t>SNP_1241</t>
  </si>
  <si>
    <t>SNP_1242</t>
  </si>
  <si>
    <t>SNP_1243</t>
  </si>
  <si>
    <t>SNP_1244</t>
  </si>
  <si>
    <t>SNP_1245</t>
  </si>
  <si>
    <t>SNP_1246</t>
  </si>
  <si>
    <t>SNP_1247</t>
  </si>
  <si>
    <t>SNP_1248</t>
  </si>
  <si>
    <t>SNP_1249</t>
  </si>
  <si>
    <t>SNP_1250</t>
  </si>
  <si>
    <t>SNP_1251</t>
  </si>
  <si>
    <t>SNP_1252</t>
  </si>
  <si>
    <t>SNP_1253</t>
  </si>
  <si>
    <t>SNP_1254</t>
  </si>
  <si>
    <t>SNP_1255</t>
  </si>
  <si>
    <t>SNP_1256</t>
  </si>
  <si>
    <t>SNP_1257</t>
  </si>
  <si>
    <t>SNP_1258</t>
  </si>
  <si>
    <t>SNP_1259</t>
  </si>
  <si>
    <t>SNP_1260</t>
  </si>
  <si>
    <t>SNP_1261</t>
  </si>
  <si>
    <t>SNP_1262</t>
  </si>
  <si>
    <t>SNP_1263</t>
  </si>
  <si>
    <t>SNP_1264</t>
  </si>
  <si>
    <t>SNP_1265</t>
  </si>
  <si>
    <t>SNP_1266</t>
  </si>
  <si>
    <t>SNP_1267</t>
  </si>
  <si>
    <t>SNP_1268</t>
  </si>
  <si>
    <t>SNP_1269</t>
  </si>
  <si>
    <t>SNP_1270</t>
  </si>
  <si>
    <t>SNP_1271</t>
  </si>
  <si>
    <t>SNP_1272</t>
  </si>
  <si>
    <t>SNP_1273</t>
  </si>
  <si>
    <t>SNP_1274</t>
  </si>
  <si>
    <t>SNP_1275</t>
  </si>
  <si>
    <t>SNP_1276</t>
  </si>
  <si>
    <t>SNP_1277</t>
  </si>
  <si>
    <t>SNP_1278</t>
  </si>
  <si>
    <t>SNP_1279</t>
  </si>
  <si>
    <t>SNP_1280</t>
  </si>
  <si>
    <t>SNP_1281</t>
  </si>
  <si>
    <t>SNP_1282</t>
  </si>
  <si>
    <t>SNP_1283</t>
  </si>
  <si>
    <t>SNP_1284</t>
  </si>
  <si>
    <t>SNP_1285</t>
  </si>
  <si>
    <t>SNP_1286</t>
  </si>
  <si>
    <t>SNP_1287</t>
  </si>
  <si>
    <t>SNP_1288</t>
  </si>
  <si>
    <t>SNP_1289</t>
  </si>
  <si>
    <t>SNP_1290</t>
  </si>
  <si>
    <t>SNP_1291</t>
  </si>
  <si>
    <t>SNP_1292</t>
  </si>
  <si>
    <t>SNP_1293</t>
  </si>
  <si>
    <t>SNP_1294</t>
  </si>
  <si>
    <t>SNP_1295</t>
  </si>
  <si>
    <t>SNP_1296</t>
  </si>
  <si>
    <t>SNP_1297</t>
  </si>
  <si>
    <t>SNP_1298</t>
  </si>
  <si>
    <t>SNP_1299</t>
  </si>
  <si>
    <t>SNP_1300</t>
  </si>
  <si>
    <t>SNP_1301</t>
  </si>
  <si>
    <t>SNP_1302</t>
  </si>
  <si>
    <t>SNP_1303</t>
  </si>
  <si>
    <t>SNP_1304</t>
  </si>
  <si>
    <t>SNP_1305</t>
  </si>
  <si>
    <t>SNP_1306</t>
  </si>
  <si>
    <t>SNP_1307</t>
  </si>
  <si>
    <t>SNP_1308</t>
  </si>
  <si>
    <t>SNP_1309</t>
  </si>
  <si>
    <t>SNP_1310</t>
  </si>
  <si>
    <t>SNP_1311</t>
  </si>
  <si>
    <t>SNP_1312</t>
  </si>
  <si>
    <t>SNP_1313</t>
  </si>
  <si>
    <t>SNP_1314</t>
  </si>
  <si>
    <t>SNP_1315</t>
  </si>
  <si>
    <t>SNP_1316</t>
  </si>
  <si>
    <t>SNP_1317</t>
  </si>
  <si>
    <t>SNP_1318</t>
  </si>
  <si>
    <t>SNP_1319</t>
  </si>
  <si>
    <t>SNP_1320</t>
  </si>
  <si>
    <t>SNP_1321</t>
  </si>
  <si>
    <t>SNP_1322</t>
  </si>
  <si>
    <t>SNP_1323</t>
  </si>
  <si>
    <t>SNP_1324</t>
  </si>
  <si>
    <t>SNP_1325</t>
  </si>
  <si>
    <t>SNP_1326</t>
  </si>
  <si>
    <t>SNP_1327</t>
  </si>
  <si>
    <t>SNP_1328</t>
  </si>
  <si>
    <t>SNP_1329</t>
  </si>
  <si>
    <t>SNP_1330</t>
  </si>
  <si>
    <t>SNP_1331</t>
  </si>
  <si>
    <t>SNP_1332</t>
  </si>
  <si>
    <t>SNP_1333</t>
  </si>
  <si>
    <t>SNP_1334</t>
  </si>
  <si>
    <t>SNP_1335</t>
  </si>
  <si>
    <t>SNP_1336</t>
  </si>
  <si>
    <t>SNP_1337</t>
  </si>
  <si>
    <t>SNP_1338</t>
  </si>
  <si>
    <t>SNP_1339</t>
  </si>
  <si>
    <t>SNP_1340</t>
  </si>
  <si>
    <t>SNP_1341</t>
  </si>
  <si>
    <t>SNP_1342</t>
  </si>
  <si>
    <t>SNP_1343</t>
  </si>
  <si>
    <t>SNP_1344</t>
  </si>
  <si>
    <t>SNP_1345</t>
  </si>
  <si>
    <t>SNP_1346</t>
  </si>
  <si>
    <t>SNP_1347</t>
  </si>
  <si>
    <t>SNP_1348</t>
  </si>
  <si>
    <t>SNP_1349</t>
  </si>
  <si>
    <t>SNP_1350</t>
  </si>
  <si>
    <t>SNP_1351</t>
  </si>
  <si>
    <t>SNP_1352</t>
  </si>
  <si>
    <t>SNP_1353</t>
  </si>
  <si>
    <t>SNP_1354</t>
  </si>
  <si>
    <t>SNP_1355</t>
  </si>
  <si>
    <t>SNP_1356</t>
  </si>
  <si>
    <t>SNP_1357</t>
  </si>
  <si>
    <t>SNP_1358</t>
  </si>
  <si>
    <t>SNP_1359</t>
  </si>
  <si>
    <t>SNP_1360</t>
  </si>
  <si>
    <t>SNP_1361</t>
  </si>
  <si>
    <t>SNP_1362</t>
  </si>
  <si>
    <t>SNP_1363</t>
  </si>
  <si>
    <t>SNP_1364</t>
  </si>
  <si>
    <t>SNP_1365</t>
  </si>
  <si>
    <t>SNP_1366</t>
  </si>
  <si>
    <t>SNP_1367</t>
  </si>
  <si>
    <t>SNP_1368</t>
  </si>
  <si>
    <t>SNP_1369</t>
  </si>
  <si>
    <t>SNP_1370</t>
  </si>
  <si>
    <t>SNP_1371</t>
  </si>
  <si>
    <t>SNP_1372</t>
  </si>
  <si>
    <t>SNP_1373</t>
  </si>
  <si>
    <t>SNP_1374</t>
  </si>
  <si>
    <t>SNP_1375</t>
  </si>
  <si>
    <t>SNP_1376</t>
  </si>
  <si>
    <t>SNP_1377</t>
  </si>
  <si>
    <t>SNP_1378</t>
  </si>
  <si>
    <t>SNP_1379</t>
  </si>
  <si>
    <t>SNP_1380</t>
  </si>
  <si>
    <t>SNP_1381</t>
  </si>
  <si>
    <t>SNP_1382</t>
  </si>
  <si>
    <t>SNP_1383</t>
  </si>
  <si>
    <t>SNP_1384</t>
  </si>
  <si>
    <t>SNP_1385</t>
  </si>
  <si>
    <t>SNP_1386</t>
  </si>
  <si>
    <t>SNP_1387</t>
  </si>
  <si>
    <t>SNP_1388</t>
  </si>
  <si>
    <t>SNP_1389</t>
  </si>
  <si>
    <t>SNP_1390</t>
  </si>
  <si>
    <t>SNP_1391</t>
  </si>
  <si>
    <t>SNP_1392</t>
  </si>
  <si>
    <t>SNP_1393</t>
  </si>
  <si>
    <t>SNP_1394</t>
  </si>
  <si>
    <t>SNP_1395</t>
  </si>
  <si>
    <t>SNP_1396</t>
  </si>
  <si>
    <t>SNP_1397</t>
  </si>
  <si>
    <t>SNP_1398</t>
  </si>
  <si>
    <t>SNP_1399</t>
  </si>
  <si>
    <t>SNP_1400</t>
  </si>
  <si>
    <t>SNP_1401</t>
  </si>
  <si>
    <t>SNP_1402</t>
  </si>
  <si>
    <t>SNP_1403</t>
  </si>
  <si>
    <t>SNP_1404</t>
  </si>
  <si>
    <t>SNP_1405</t>
  </si>
  <si>
    <t>SNP_1406</t>
  </si>
  <si>
    <t>SNP_1407</t>
  </si>
  <si>
    <t>SNP_1408</t>
  </si>
  <si>
    <t>SNP_1409</t>
  </si>
  <si>
    <t>SNP_1410</t>
  </si>
  <si>
    <t>SNP_1411</t>
  </si>
  <si>
    <t>SNP_1412</t>
  </si>
  <si>
    <t>SNP_1413</t>
  </si>
  <si>
    <t>SNP_1414</t>
  </si>
  <si>
    <t>SNP_1415</t>
  </si>
  <si>
    <t>SNP_1416</t>
  </si>
  <si>
    <t>SNP_1417</t>
  </si>
  <si>
    <t>SNP_1418</t>
  </si>
  <si>
    <t>SNP_1419</t>
  </si>
  <si>
    <t>SNP_1420</t>
  </si>
  <si>
    <t>SNP_1421</t>
  </si>
  <si>
    <t>SNP_1422</t>
  </si>
  <si>
    <t>SNP_1423</t>
  </si>
  <si>
    <t>SNP_1424</t>
  </si>
  <si>
    <t>SNP_1425</t>
  </si>
  <si>
    <t>SNP_1426</t>
  </si>
  <si>
    <t>SNP_1427</t>
  </si>
  <si>
    <t>SNP_1428</t>
  </si>
  <si>
    <t>SNP_1429</t>
  </si>
  <si>
    <t>SNP_1430</t>
  </si>
  <si>
    <t>SNP_1431</t>
  </si>
  <si>
    <t>SNP_1432</t>
  </si>
  <si>
    <t>SNP_1433</t>
  </si>
  <si>
    <t>SNP_1434</t>
  </si>
  <si>
    <t>SNP_1435</t>
  </si>
  <si>
    <t>SNP_1436</t>
  </si>
  <si>
    <t>SNP_1437</t>
  </si>
  <si>
    <t>SNP_1438</t>
  </si>
  <si>
    <t>SNP_1439</t>
  </si>
  <si>
    <t>SNP_1440</t>
  </si>
  <si>
    <t>SNP_1441</t>
  </si>
  <si>
    <t>SNP_1442</t>
  </si>
  <si>
    <t>SNP_1443</t>
  </si>
  <si>
    <t>SNP_1444</t>
  </si>
  <si>
    <t>SNP_1445</t>
  </si>
  <si>
    <t>SNP_1446</t>
  </si>
  <si>
    <t>SNP_1447</t>
  </si>
  <si>
    <t>SNP_1448</t>
  </si>
  <si>
    <t>SNP_1449</t>
  </si>
  <si>
    <t>SNP_1450</t>
  </si>
  <si>
    <t>SNP_1451</t>
  </si>
  <si>
    <t>SNP_1452</t>
  </si>
  <si>
    <t>SNP_1453</t>
  </si>
  <si>
    <t>SNP_1454</t>
  </si>
  <si>
    <t>SNP_1455</t>
  </si>
  <si>
    <t>SNP_1456</t>
  </si>
  <si>
    <t>SNP_1457</t>
  </si>
  <si>
    <t>SNP_1458</t>
  </si>
  <si>
    <t>SNP_1459</t>
  </si>
  <si>
    <t>SNP_1460</t>
  </si>
  <si>
    <t>SNP_1461</t>
  </si>
  <si>
    <t>SNP_1462</t>
  </si>
  <si>
    <t>SNP_1463</t>
  </si>
  <si>
    <t>SNP_1464</t>
  </si>
  <si>
    <t>SNP_1465</t>
  </si>
  <si>
    <t>SNP_1466</t>
  </si>
  <si>
    <t>SNP_1467</t>
  </si>
  <si>
    <t>SNP_1468</t>
  </si>
  <si>
    <t>SNP_1469</t>
  </si>
  <si>
    <t>SNP_1470</t>
  </si>
  <si>
    <t>SNP_1471</t>
  </si>
  <si>
    <t>SNP_1472</t>
  </si>
  <si>
    <t>SNP_1473</t>
  </si>
  <si>
    <t>SNP_1474</t>
  </si>
  <si>
    <t>SNP_1475</t>
  </si>
  <si>
    <t>SNP_1476</t>
  </si>
  <si>
    <t>SNP_1477</t>
  </si>
  <si>
    <t>SNP_1478</t>
  </si>
  <si>
    <t>SNP_1479</t>
  </si>
  <si>
    <t>SNP_1480</t>
  </si>
  <si>
    <t>SNP_1481</t>
  </si>
  <si>
    <t>SNP_1482</t>
  </si>
  <si>
    <t>SNP_1483</t>
  </si>
  <si>
    <t>SNP_1484</t>
  </si>
  <si>
    <t>SNP_1485</t>
  </si>
  <si>
    <t>SNP_1486</t>
  </si>
  <si>
    <t>SNP_1487</t>
  </si>
  <si>
    <t>SNP_1488</t>
  </si>
  <si>
    <t>SNP_1489</t>
  </si>
  <si>
    <t>SNP_1490</t>
  </si>
  <si>
    <t>SNP_1491</t>
  </si>
  <si>
    <t>SNP_1492</t>
  </si>
  <si>
    <t>SNP_1493</t>
  </si>
  <si>
    <t>SNP_1494</t>
  </si>
  <si>
    <t>SNP_1495</t>
  </si>
  <si>
    <t>SNP_1496</t>
  </si>
  <si>
    <t>SNP_1497</t>
  </si>
  <si>
    <t>SNP_1498</t>
  </si>
  <si>
    <t>SNP_1499</t>
  </si>
  <si>
    <t>SNP_1500</t>
  </si>
  <si>
    <t>SNP_1501</t>
  </si>
  <si>
    <t>SNP_1502</t>
  </si>
  <si>
    <t>SNP_1503</t>
  </si>
  <si>
    <t>SNP_1504</t>
  </si>
  <si>
    <t>SNP_1505</t>
  </si>
  <si>
    <t>SNP_1506</t>
  </si>
  <si>
    <t>SNP_1507</t>
  </si>
  <si>
    <t>SNP_1508</t>
  </si>
  <si>
    <t>SNP_1509</t>
  </si>
  <si>
    <t>SNP_1510</t>
  </si>
  <si>
    <t>SNP_1511</t>
  </si>
  <si>
    <t>SNP_1512</t>
  </si>
  <si>
    <t>SNP_1513</t>
  </si>
  <si>
    <t>SNP_1514</t>
  </si>
  <si>
    <t>SNP_1515</t>
  </si>
  <si>
    <t>SNP_1516</t>
  </si>
  <si>
    <t>SNP_1517</t>
  </si>
  <si>
    <t>SNP_1518</t>
  </si>
  <si>
    <t>SNP_1519</t>
  </si>
  <si>
    <t>SNP_1520</t>
  </si>
  <si>
    <t>SNP_1521</t>
  </si>
  <si>
    <t>SNP_1522</t>
  </si>
  <si>
    <t>SNP_1523</t>
  </si>
  <si>
    <t>SNP_1524</t>
  </si>
  <si>
    <t>SNP_1525</t>
  </si>
  <si>
    <t>SNP_1526</t>
  </si>
  <si>
    <t>SNP_1527</t>
  </si>
  <si>
    <t>SNP_1528</t>
  </si>
  <si>
    <t>SNP_1529</t>
  </si>
  <si>
    <t>SNP_1530</t>
  </si>
  <si>
    <t>SNP_1531</t>
  </si>
  <si>
    <t>SNP_1532</t>
  </si>
  <si>
    <t>SNP_1533</t>
  </si>
  <si>
    <t>SNP_1534</t>
  </si>
  <si>
    <t>SNP_1535</t>
  </si>
  <si>
    <t>SNP_1536</t>
  </si>
  <si>
    <t>SNP_1537</t>
  </si>
  <si>
    <t>SNP_1538</t>
  </si>
  <si>
    <t>SNP_1539</t>
  </si>
  <si>
    <t>SNP_1540</t>
  </si>
  <si>
    <t>SNP_1541</t>
  </si>
  <si>
    <t>SNP_1542</t>
  </si>
  <si>
    <t>SNP_1543</t>
  </si>
  <si>
    <t>SNP_1544</t>
  </si>
  <si>
    <t>SNP_1545</t>
  </si>
  <si>
    <t>SNP_1546</t>
  </si>
  <si>
    <t>SNP_1547</t>
  </si>
  <si>
    <t>SNP_1548</t>
  </si>
  <si>
    <t>SNP_1549</t>
  </si>
  <si>
    <t>SNP_1550</t>
  </si>
  <si>
    <t>SNP_1551</t>
  </si>
  <si>
    <t>SNP_1552</t>
  </si>
  <si>
    <t>SNP_1553</t>
  </si>
  <si>
    <t>SNP_1554</t>
  </si>
  <si>
    <t>SNP_1555</t>
  </si>
  <si>
    <t>SNP_1556</t>
  </si>
  <si>
    <t>SNP_1557</t>
  </si>
  <si>
    <t>SNP_1558</t>
  </si>
  <si>
    <t>SNP_1559</t>
  </si>
  <si>
    <t>SNP_1560</t>
  </si>
  <si>
    <t>SNP_1561</t>
  </si>
  <si>
    <t>SNP_1562</t>
  </si>
  <si>
    <t>SNP_1563</t>
  </si>
  <si>
    <t>SNP_1564</t>
  </si>
  <si>
    <t>SNP_1565</t>
  </si>
  <si>
    <t>SNP_1566</t>
  </si>
  <si>
    <t>SNP_1567</t>
  </si>
  <si>
    <t>SNP_1568</t>
  </si>
  <si>
    <t>SNP_1569</t>
  </si>
  <si>
    <t>SNP_1570</t>
  </si>
  <si>
    <t>SNP_1571</t>
  </si>
  <si>
    <t>SNP_1572</t>
  </si>
  <si>
    <t>SNP_1573</t>
  </si>
  <si>
    <t>SNP_1574</t>
  </si>
  <si>
    <t>SNP_1575</t>
  </si>
  <si>
    <t>SNP_1576</t>
  </si>
  <si>
    <t>SNP_1577</t>
  </si>
  <si>
    <t>SNP_1578</t>
  </si>
  <si>
    <t>SNP_1579</t>
  </si>
  <si>
    <t>SNP_1580</t>
  </si>
  <si>
    <t>SNP_1581</t>
  </si>
  <si>
    <t>SNP_1582</t>
  </si>
  <si>
    <t>SNP_1583</t>
  </si>
  <si>
    <t>SNP_1584</t>
  </si>
  <si>
    <t>SNP_1585</t>
  </si>
  <si>
    <t>SNP_1586</t>
  </si>
  <si>
    <t>SNP_1587</t>
  </si>
  <si>
    <t>SNP_1588</t>
  </si>
  <si>
    <t>SNP_1589</t>
  </si>
  <si>
    <t>SNP_1590</t>
  </si>
  <si>
    <t>SNP_1591</t>
  </si>
  <si>
    <t>SNP_1592</t>
  </si>
  <si>
    <t>SNP_1593</t>
  </si>
  <si>
    <t>SNP_1594</t>
  </si>
  <si>
    <t>SNP_1595</t>
  </si>
  <si>
    <t>SNP_1596</t>
  </si>
  <si>
    <t>SNP_1597</t>
  </si>
  <si>
    <t>SNP_1598</t>
  </si>
  <si>
    <t>SNP_1599</t>
  </si>
  <si>
    <t>SNP_1600</t>
  </si>
  <si>
    <t>SNP_1601</t>
  </si>
  <si>
    <t>SNP_1602</t>
  </si>
  <si>
    <t>SNP_1603</t>
  </si>
  <si>
    <t>SNP_1604</t>
  </si>
  <si>
    <t>SNP_1605</t>
  </si>
  <si>
    <t>SNP_1606</t>
  </si>
  <si>
    <t>SNP_1607</t>
  </si>
  <si>
    <t>SNP_1608</t>
  </si>
  <si>
    <t>SNP_1609</t>
  </si>
  <si>
    <t>SNP_1610</t>
  </si>
  <si>
    <t>SNP_1611</t>
  </si>
  <si>
    <t>SNP_1612</t>
  </si>
  <si>
    <t>SNP_1613</t>
  </si>
  <si>
    <t>SNP_1614</t>
  </si>
  <si>
    <t>SNP_1615</t>
  </si>
  <si>
    <t>SNP_1616</t>
  </si>
  <si>
    <t>SNP_1617</t>
  </si>
  <si>
    <t>SNP_1618</t>
  </si>
  <si>
    <t>SNP_1619</t>
  </si>
  <si>
    <t>SNP_1620</t>
  </si>
  <si>
    <t>SNP_1621</t>
  </si>
  <si>
    <t>SNP_1622</t>
  </si>
  <si>
    <t>SNP_1623</t>
  </si>
  <si>
    <t>SNP_1624</t>
  </si>
  <si>
    <t>SNP_1625</t>
  </si>
  <si>
    <t>SNP_1626</t>
  </si>
  <si>
    <t>SNP_1627</t>
  </si>
  <si>
    <t>SNP_1628</t>
  </si>
  <si>
    <t>SNP_1629</t>
  </si>
  <si>
    <t>SNP_1630</t>
  </si>
  <si>
    <t>SNP_1631</t>
  </si>
  <si>
    <t>SNP_1632</t>
  </si>
  <si>
    <t>SNP_1633</t>
  </si>
  <si>
    <t>SNP_1634</t>
  </si>
  <si>
    <t>SNP_1635</t>
  </si>
  <si>
    <t>SNP_1636</t>
  </si>
  <si>
    <t>SNP_1637</t>
  </si>
  <si>
    <t>SNP_1638</t>
  </si>
  <si>
    <t>SNP_1639</t>
  </si>
  <si>
    <t>SNP_1640</t>
  </si>
  <si>
    <t>SNP_1641</t>
  </si>
  <si>
    <t>SNP_1642</t>
  </si>
  <si>
    <t>SNP_1643</t>
  </si>
  <si>
    <t>SNP_1644</t>
  </si>
  <si>
    <t>SNP_1645</t>
  </si>
  <si>
    <t>SNP_1646</t>
  </si>
  <si>
    <t>SNP_1647</t>
  </si>
  <si>
    <t>SNP_1648</t>
  </si>
  <si>
    <t>SNP_1649</t>
  </si>
  <si>
    <t>SNP_1650</t>
  </si>
  <si>
    <t>SNP_1651</t>
  </si>
  <si>
    <t>SNP_1652</t>
  </si>
  <si>
    <t>SNP_1653</t>
  </si>
  <si>
    <t>SNP_1654</t>
  </si>
  <si>
    <t>SNP_1655</t>
  </si>
  <si>
    <t>SNP_1656</t>
  </si>
  <si>
    <t>SNP_1657</t>
  </si>
  <si>
    <t>SNP_1658</t>
  </si>
  <si>
    <t>SNP_1659</t>
  </si>
  <si>
    <t>SNP_1660</t>
  </si>
  <si>
    <t>SNP_1661</t>
  </si>
  <si>
    <t>SNP_1662</t>
  </si>
  <si>
    <t>SNP_1663</t>
  </si>
  <si>
    <t>SNP_1664</t>
  </si>
  <si>
    <t>SNP_1665</t>
  </si>
  <si>
    <t>SNP_1666</t>
  </si>
  <si>
    <t>SNP_1667</t>
  </si>
  <si>
    <t>SNP_1668</t>
  </si>
  <si>
    <t>SNP_1669</t>
  </si>
  <si>
    <t>SNP_1670</t>
  </si>
  <si>
    <t>SNP_1671</t>
  </si>
  <si>
    <t>SNP_1672</t>
  </si>
  <si>
    <t>SNP_1673</t>
  </si>
  <si>
    <t>SNP_1674</t>
  </si>
  <si>
    <t>SNP_1675</t>
  </si>
  <si>
    <t>SNP_1676</t>
  </si>
  <si>
    <t>SNP_1677</t>
  </si>
  <si>
    <t>SNP_1678</t>
  </si>
  <si>
    <t>SNP_1679</t>
  </si>
  <si>
    <t>SNP_1680</t>
  </si>
  <si>
    <t>SNP_1681</t>
  </si>
  <si>
    <t>SNP_1682</t>
  </si>
  <si>
    <t>SNP_1683</t>
  </si>
  <si>
    <t>SNP_1684</t>
  </si>
  <si>
    <t>SNP_1685</t>
  </si>
  <si>
    <t>SNP_1686</t>
  </si>
  <si>
    <t>SNP_1687</t>
  </si>
  <si>
    <t>SNP_1688</t>
  </si>
  <si>
    <t>SNP_1689</t>
  </si>
  <si>
    <t>SNP_1690</t>
  </si>
  <si>
    <t>SNP_1691</t>
  </si>
  <si>
    <t>SNP_1692</t>
  </si>
  <si>
    <t>SNP_1693</t>
  </si>
  <si>
    <t>SNP_1694</t>
  </si>
  <si>
    <t>SNP_1695</t>
  </si>
  <si>
    <t>SNP_1696</t>
  </si>
  <si>
    <t>SNP_1697</t>
  </si>
  <si>
    <t>SNP_1698</t>
  </si>
  <si>
    <t>SNP_1699</t>
  </si>
  <si>
    <t>SNP_1700</t>
  </si>
  <si>
    <t>SNP_1701</t>
  </si>
  <si>
    <t>SNP_1702</t>
  </si>
  <si>
    <t>SNP_1703</t>
  </si>
  <si>
    <t>SNP_1704</t>
  </si>
  <si>
    <t>SNP_1705</t>
  </si>
  <si>
    <t>SNP_1706</t>
  </si>
  <si>
    <t>SNP_1707</t>
  </si>
  <si>
    <t>SNP_1708</t>
  </si>
  <si>
    <t>SNP_1709</t>
  </si>
  <si>
    <t>SNP_1710</t>
  </si>
  <si>
    <t>SNP_1711</t>
  </si>
  <si>
    <t>SNP_1712</t>
  </si>
  <si>
    <t>SNP_1713</t>
  </si>
  <si>
    <t>SNP_1714</t>
  </si>
  <si>
    <t>SNP_1715</t>
  </si>
  <si>
    <t>SNP_1716</t>
  </si>
  <si>
    <t>SNP_1717</t>
  </si>
  <si>
    <t>SNP_1718</t>
  </si>
  <si>
    <t>SNP_1719</t>
  </si>
  <si>
    <t>SNP_1720</t>
  </si>
  <si>
    <t>SNP_1721</t>
  </si>
  <si>
    <t>SNP_1722</t>
  </si>
  <si>
    <t>SNP_1723</t>
  </si>
  <si>
    <t>SNP_1724</t>
  </si>
  <si>
    <t>SNP_1725</t>
  </si>
  <si>
    <t>SNP_1726</t>
  </si>
  <si>
    <t>SNP_1727</t>
  </si>
  <si>
    <t>SNP_1728</t>
  </si>
  <si>
    <t>SNP_1729</t>
  </si>
  <si>
    <t>SNP_1730</t>
  </si>
  <si>
    <t>SNP_1731</t>
  </si>
  <si>
    <t>SNP_1732</t>
  </si>
  <si>
    <t>SNP_1733</t>
  </si>
  <si>
    <t>SNP_1734</t>
  </si>
  <si>
    <t>SNP_1735</t>
  </si>
  <si>
    <t>SNP_1736</t>
  </si>
  <si>
    <t>SNP_1737</t>
  </si>
  <si>
    <t>SNP_1738</t>
  </si>
  <si>
    <t>SNP_1739</t>
  </si>
  <si>
    <t>SNP_1740</t>
  </si>
  <si>
    <t>SNP_1741</t>
  </si>
  <si>
    <t>SNP_1742</t>
  </si>
  <si>
    <t>SNP_1743</t>
  </si>
  <si>
    <t>SNP_1744</t>
  </si>
  <si>
    <t>SNP_1745</t>
  </si>
  <si>
    <t>SNP_1746</t>
  </si>
  <si>
    <t>SNP_1747</t>
  </si>
  <si>
    <t>SNP_1748</t>
  </si>
  <si>
    <t>SNP_1749</t>
  </si>
  <si>
    <t>SNP_1750</t>
  </si>
  <si>
    <t>SNP_1751</t>
  </si>
  <si>
    <t>SNP_1752</t>
  </si>
  <si>
    <t>SNP_1753</t>
  </si>
  <si>
    <t>SNP_1754</t>
  </si>
  <si>
    <t>SNP_1755</t>
  </si>
  <si>
    <t>SNP_1756</t>
  </si>
  <si>
    <t>SNP_1757</t>
  </si>
  <si>
    <t>SNP_1758</t>
  </si>
  <si>
    <t>SNP_1759</t>
  </si>
  <si>
    <t>SNP_1760</t>
  </si>
  <si>
    <t>SNP_1761</t>
  </si>
  <si>
    <t>SNP_1762</t>
  </si>
  <si>
    <t>SNP_1763</t>
  </si>
  <si>
    <t>SNP_1764</t>
  </si>
  <si>
    <t>SNP_1765</t>
  </si>
  <si>
    <t>SNP_1766</t>
  </si>
  <si>
    <t>SNP_1767</t>
  </si>
  <si>
    <t>SNP_1768</t>
  </si>
  <si>
    <t>SNP_1769</t>
  </si>
  <si>
    <t>SNP_1770</t>
  </si>
  <si>
    <t>SNP_1771</t>
  </si>
  <si>
    <t>SNP_1772</t>
  </si>
  <si>
    <t>SNP_1773</t>
  </si>
  <si>
    <t>SNP_1774</t>
  </si>
  <si>
    <t>SNP_1775</t>
  </si>
  <si>
    <t>SNP_1776</t>
  </si>
  <si>
    <t>SNP_1777</t>
  </si>
  <si>
    <t>SNP_1778</t>
  </si>
  <si>
    <t>SNP_1779</t>
  </si>
  <si>
    <t>SNP_1780</t>
  </si>
  <si>
    <t>SNP_1781</t>
  </si>
  <si>
    <t>SNP_1782</t>
  </si>
  <si>
    <t>SNP_1783</t>
  </si>
  <si>
    <t>SNP_1784</t>
  </si>
  <si>
    <t>SNP_1785</t>
  </si>
  <si>
    <t>SNP_1786</t>
  </si>
  <si>
    <t>SNP_1787</t>
  </si>
  <si>
    <t>SNP_1788</t>
  </si>
  <si>
    <t>SNP_1789</t>
  </si>
  <si>
    <t>SNP_1790</t>
  </si>
  <si>
    <t>SNP_1791</t>
  </si>
  <si>
    <t>SNP_1792</t>
  </si>
  <si>
    <t>SNP_1793</t>
  </si>
  <si>
    <t>SNP_1794</t>
  </si>
  <si>
    <t>SNP_1795</t>
  </si>
  <si>
    <t>SNP_1796</t>
  </si>
  <si>
    <t>SNP_1797</t>
  </si>
  <si>
    <t>SNP_1798</t>
  </si>
  <si>
    <t>SNP_1799</t>
  </si>
  <si>
    <t>SNP_1800</t>
  </si>
  <si>
    <t>A1</t>
  </si>
  <si>
    <t>A2</t>
  </si>
  <si>
    <t>A3</t>
  </si>
  <si>
    <t>A4</t>
  </si>
  <si>
    <t>A5</t>
  </si>
  <si>
    <t>A6</t>
  </si>
  <si>
    <t>A7</t>
  </si>
  <si>
    <t>B1</t>
  </si>
  <si>
    <t>B2</t>
  </si>
  <si>
    <t>B3</t>
  </si>
  <si>
    <t>B4</t>
  </si>
  <si>
    <t>B5</t>
  </si>
  <si>
    <t>B6</t>
  </si>
  <si>
    <t>B7</t>
  </si>
  <si>
    <t>C1</t>
  </si>
  <si>
    <t>C2</t>
  </si>
  <si>
    <t>C3</t>
  </si>
  <si>
    <t>C4</t>
  </si>
  <si>
    <t>C5</t>
  </si>
  <si>
    <t>C6</t>
  </si>
  <si>
    <t>C7</t>
  </si>
  <si>
    <t>D1</t>
  </si>
  <si>
    <t>D2</t>
  </si>
  <si>
    <t>D3</t>
  </si>
  <si>
    <t>D4</t>
  </si>
  <si>
    <t>D5</t>
  </si>
  <si>
    <t>D6</t>
  </si>
  <si>
    <t>D7</t>
  </si>
  <si>
    <t>E1</t>
  </si>
  <si>
    <t>E2</t>
  </si>
  <si>
    <t>E3</t>
  </si>
  <si>
    <t>E4</t>
  </si>
  <si>
    <t>E5</t>
  </si>
  <si>
    <t>E6</t>
  </si>
  <si>
    <t>E7</t>
  </si>
  <si>
    <t>F1</t>
  </si>
  <si>
    <t>F2</t>
  </si>
  <si>
    <t>F3</t>
  </si>
  <si>
    <t>F4</t>
  </si>
  <si>
    <t>F5</t>
  </si>
  <si>
    <t>F6</t>
  </si>
  <si>
    <t>F7</t>
  </si>
  <si>
    <t>G1</t>
  </si>
  <si>
    <t>G2</t>
  </si>
  <si>
    <t>G3</t>
  </si>
  <si>
    <t>G4</t>
  </si>
  <si>
    <t>G5</t>
  </si>
  <si>
    <t>G6</t>
  </si>
  <si>
    <t>G7</t>
  </si>
  <si>
    <t>H1</t>
  </si>
  <si>
    <t>H2</t>
  </si>
  <si>
    <t>H3</t>
  </si>
  <si>
    <t>H5</t>
  </si>
  <si>
    <t>H6</t>
  </si>
  <si>
    <t>H7</t>
  </si>
  <si>
    <t>I1</t>
  </si>
  <si>
    <t>I2</t>
  </si>
  <si>
    <t>I3</t>
  </si>
  <si>
    <t>I4</t>
  </si>
  <si>
    <t>I5</t>
  </si>
  <si>
    <t>I6</t>
  </si>
  <si>
    <t>I7</t>
  </si>
  <si>
    <t>J1</t>
  </si>
  <si>
    <t>J2</t>
  </si>
  <si>
    <t>J3</t>
  </si>
  <si>
    <t>J4</t>
  </si>
  <si>
    <t>J5</t>
  </si>
  <si>
    <t>J6</t>
  </si>
  <si>
    <t>J7</t>
  </si>
  <si>
    <t>K1</t>
  </si>
  <si>
    <t>K2</t>
  </si>
  <si>
    <t>K3</t>
  </si>
  <si>
    <t>K4</t>
  </si>
  <si>
    <t>K5</t>
  </si>
  <si>
    <t>K6</t>
  </si>
  <si>
    <t>K7</t>
  </si>
  <si>
    <t>L1</t>
  </si>
  <si>
    <t>L2</t>
  </si>
  <si>
    <t>L3</t>
  </si>
  <si>
    <t>L4</t>
  </si>
  <si>
    <t>L5</t>
  </si>
  <si>
    <t>L6</t>
  </si>
  <si>
    <t>L7</t>
  </si>
  <si>
    <t>M1</t>
  </si>
  <si>
    <t>M2</t>
  </si>
  <si>
    <t>M3</t>
  </si>
  <si>
    <t>M4</t>
  </si>
  <si>
    <t>M5</t>
  </si>
  <si>
    <t>M6</t>
  </si>
  <si>
    <t>M7</t>
  </si>
  <si>
    <t>N1</t>
  </si>
  <si>
    <t>N2</t>
  </si>
  <si>
    <t>N3</t>
  </si>
  <si>
    <t>N4</t>
  </si>
  <si>
    <t>N5</t>
  </si>
  <si>
    <t>N6</t>
  </si>
  <si>
    <t>N7</t>
  </si>
  <si>
    <t>O1</t>
  </si>
  <si>
    <t>O2</t>
  </si>
  <si>
    <t>O3</t>
  </si>
  <si>
    <t>O4</t>
  </si>
  <si>
    <t>O5</t>
  </si>
  <si>
    <t>O6</t>
  </si>
  <si>
    <t>O7</t>
  </si>
  <si>
    <t>P1</t>
  </si>
  <si>
    <t>P2</t>
  </si>
  <si>
    <t>P3</t>
  </si>
  <si>
    <t>P4</t>
  </si>
  <si>
    <t>P5</t>
  </si>
  <si>
    <t>P6</t>
  </si>
  <si>
    <t>P7</t>
  </si>
  <si>
    <t>Q1</t>
  </si>
  <si>
    <t>Q2</t>
  </si>
  <si>
    <t>Q3</t>
  </si>
  <si>
    <t>Q4</t>
  </si>
  <si>
    <t>Q5</t>
  </si>
  <si>
    <t>Q6</t>
  </si>
  <si>
    <t>Q7</t>
  </si>
  <si>
    <t>R1</t>
  </si>
  <si>
    <t>R2</t>
  </si>
  <si>
    <t>R3</t>
  </si>
  <si>
    <t>R4</t>
  </si>
  <si>
    <t>R5</t>
  </si>
  <si>
    <t>R6</t>
  </si>
  <si>
    <t>R7</t>
  </si>
  <si>
    <t>S1</t>
  </si>
  <si>
    <t>S2</t>
  </si>
  <si>
    <t>S3</t>
  </si>
  <si>
    <t>S4</t>
  </si>
  <si>
    <t>S5</t>
  </si>
  <si>
    <t>S6</t>
  </si>
  <si>
    <t>S7</t>
  </si>
  <si>
    <t>Allele Frequencies by Population for Codominant Data</t>
  </si>
  <si>
    <t>Data Sheet</t>
  </si>
  <si>
    <t>Dataset1_SNPs</t>
  </si>
  <si>
    <t>Data Title</t>
  </si>
  <si>
    <t>No. Loci</t>
  </si>
  <si>
    <t>No. Samples</t>
  </si>
  <si>
    <t>No. Pops.</t>
  </si>
  <si>
    <t>Allele Frequencies and Sample Size by Populations</t>
  </si>
  <si>
    <t>Locus</t>
  </si>
  <si>
    <t>Allele/n</t>
  </si>
  <si>
    <t>N</t>
  </si>
  <si>
    <t>Warning! Results should be treated with caution given the following:</t>
  </si>
  <si>
    <t>There is 14% missing data at the locus 'SNP_1' in the population 'SiteG!</t>
  </si>
  <si>
    <t>There is 28% missing data at the locus 'SNP_1' in the population 'SiteH!</t>
  </si>
  <si>
    <t>There is 14% missing data at the locus 'SNP_1' in the population 'SiteJ!</t>
  </si>
  <si>
    <t>There is 14% missing data at the locus 'SNP_1' in the population 'SiteM!</t>
  </si>
  <si>
    <t>There is 28% missing data at the locus 'SNP_1' in the population 'SiteO!</t>
  </si>
  <si>
    <t>There is 14% missing data at the locus 'SNP_1' in the population 'SiteR!</t>
  </si>
  <si>
    <t>There is 14% missing data at the locus 'SNP_2' in the population 'SiteF!</t>
  </si>
  <si>
    <t>There is 14% missing data at the locus 'SNP_2' in the population 'SiteH!</t>
  </si>
  <si>
    <t>There is 14% missing data at the locus 'SNP_2' in the population 'SiteJ!</t>
  </si>
  <si>
    <t>There is 28% missing data at the locus 'SNP_2' in the population 'SiteL!</t>
  </si>
  <si>
    <t>There is 14% missing data at the locus 'SNP_2' in the population 'SiteP!</t>
  </si>
  <si>
    <t>There is 14% missing data at the locus 'SNP_2' in the population 'SiteQ!</t>
  </si>
  <si>
    <t>There is 14% missing data at the locus 'SNP_3' in the population 'SiteG!</t>
  </si>
  <si>
    <t>There is 28% missing data at the locus 'SNP_3' in the population 'SiteP!</t>
  </si>
  <si>
    <t>There is 14% missing data at the locus 'SNP_3' in the population 'SiteR!</t>
  </si>
  <si>
    <t>There is 42% missing data at the locus 'SNP_3' in the population 'SiteS!</t>
  </si>
  <si>
    <t>There is 14% missing data at the locus 'SNP_4' in the population 'SiteG!</t>
  </si>
  <si>
    <t>There is 14% missing data at the locus 'SNP_4' in the population 'SiteH!</t>
  </si>
  <si>
    <t>There is 14% missing data at the locus 'SNP_4' in the population 'SiteI!</t>
  </si>
  <si>
    <t>There is 28% missing data at the locus 'SNP_4' in the population 'SiteM!</t>
  </si>
  <si>
    <t>There is 14% missing data at the locus 'SNP_4' in the population 'SiteN!</t>
  </si>
  <si>
    <t>There is 14% missing data at the locus 'SNP_4' in the population 'SiteP!</t>
  </si>
  <si>
    <t>There is 14% missing data at the locus 'SNP_4' in the population 'SiteQ!</t>
  </si>
  <si>
    <t>There is 28% missing data at the locus 'SNP_5' in the population 'SiteA!</t>
  </si>
  <si>
    <t>There is 14% missing data at the locus 'SNP_5' in the population 'SiteF!</t>
  </si>
  <si>
    <t>There is 57% missing data at the locus 'SNP_5' in the population 'SiteH!</t>
  </si>
  <si>
    <t>There is 14% missing data at the locus 'SNP_5' in the population 'SiteK!</t>
  </si>
  <si>
    <t>There is 28% missing data at the locus 'SNP_6' in the population 'SiteD!</t>
  </si>
  <si>
    <t>There is 14% missing data at the locus 'SNP_6' in the population 'SiteH!</t>
  </si>
  <si>
    <t>There is 14% missing data at the locus 'SNP_6' in the population 'SiteI!</t>
  </si>
  <si>
    <t>There is 14% missing data at the locus 'SNP_6' in the population 'SiteK!</t>
  </si>
  <si>
    <t>There is 14% missing data at the locus 'SNP_6' in the population 'SiteP!</t>
  </si>
  <si>
    <t>There is 14% missing data at the locus 'SNP_6' in the population 'SiteQ!</t>
  </si>
  <si>
    <t>There is 14% missing data at the locus 'SNP_6' in the population 'SiteS!</t>
  </si>
  <si>
    <t>There is 14% missing data at the locus 'SNP_7' in the population 'SiteA!</t>
  </si>
  <si>
    <t>There is 14% missing data at the locus 'SNP_7' in the population 'SiteC!</t>
  </si>
  <si>
    <t>There is 14% missing data at the locus 'SNP_7' in the population 'SiteH!</t>
  </si>
  <si>
    <t>There is 14% missing data at the locus 'SNP_7' in the population 'SiteI!</t>
  </si>
  <si>
    <t>There is 14% missing data at the locus 'SNP_7' in the population 'SiteL!</t>
  </si>
  <si>
    <t>There is 28% missing data at the locus 'SNP_7' in the population 'SiteM!</t>
  </si>
  <si>
    <t>There is 14% missing data at the locus 'SNP_8' in the population 'SiteF!</t>
  </si>
  <si>
    <t>There is 14% missing data at the locus 'SNP_8' in the population 'SiteP!</t>
  </si>
  <si>
    <t>There is 28% missing data at the locus 'SNP_8' in the population 'SiteQ!</t>
  </si>
  <si>
    <t>There is 14% missing data at the locus 'SNP_8' in the population 'SiteR!</t>
  </si>
  <si>
    <t>There is 28% missing data at the locus 'SNP_8' in the population 'SiteS!</t>
  </si>
  <si>
    <t>There is 42% missing data at the locus 'SNP_9' in the population 'SiteA!</t>
  </si>
  <si>
    <t>There is 28% missing data at the locus 'SNP_9' in the population 'SiteC!</t>
  </si>
  <si>
    <t>There is 14% missing data at the locus 'SNP_9' in the population 'SiteF!</t>
  </si>
  <si>
    <t>There is 14% missing data at the locus 'SNP_9' in the population 'SiteM!</t>
  </si>
  <si>
    <t>There is 14% missing data at the locus 'SNP_9' in the population 'SiteS!</t>
  </si>
  <si>
    <t>There is 42% missing data at the locus 'SNP_10' in the population 'SiteA!</t>
  </si>
  <si>
    <t>There is 14% missing data at the locus 'SNP_10' in the population 'SiteC!</t>
  </si>
  <si>
    <t>There is 14% missing data at the locus 'SNP_10' in the population 'SiteK!</t>
  </si>
  <si>
    <t>There is 14% missing data at the locus 'SNP_10' in the population 'SiteM!</t>
  </si>
  <si>
    <t>There is 14% missing data at the locus 'SNP_10' in the population 'SiteP!</t>
  </si>
  <si>
    <t>There is 14% missing data at the locus 'SNP_11' in the population 'SiteA!</t>
  </si>
  <si>
    <t>There is 14% missing data at the locus 'SNP_11' in the population 'SiteF!</t>
  </si>
  <si>
    <t>There is 14% missing data at the locus 'SNP_11' in the population 'SiteI!</t>
  </si>
  <si>
    <t>There is 14% missing data at the locus 'SNP_11' in the population 'SiteJ!</t>
  </si>
  <si>
    <t>There is 14% missing data at the locus 'SNP_11' in the population 'SiteK!</t>
  </si>
  <si>
    <t>There is 14% missing data at the locus 'SNP_11' in the population 'SiteL!</t>
  </si>
  <si>
    <t>There is 14% missing data at the locus 'SNP_11' in the population 'SiteN!</t>
  </si>
  <si>
    <t>There is 14% missing data at the locus 'SNP_11' in the population 'SiteQ!</t>
  </si>
  <si>
    <t>There is 14% missing data at the locus 'SNP_11' in the population 'SiteS!</t>
  </si>
  <si>
    <t>There is 14% missing data at the locus 'SNP_12' in the population 'SiteE!</t>
  </si>
  <si>
    <t>There is 28% missing data at the locus 'SNP_12' in the population 'SiteH!</t>
  </si>
  <si>
    <t>There is 42% missing data at the locus 'SNP_12' in the population 'SiteM!</t>
  </si>
  <si>
    <t>There is 14% missing data at the locus 'SNP_12' in the population 'SiteR!</t>
  </si>
  <si>
    <t>There is 14% missing data at the locus 'SNP_12' in the population 'SiteS!</t>
  </si>
  <si>
    <t>There is 14% missing data at the locus 'SNP_13' in the population 'SiteC!</t>
  </si>
  <si>
    <t>There is 14% missing data at the locus 'SNP_13' in the population 'SiteJ!</t>
  </si>
  <si>
    <t>There is 14% missing data at the locus 'SNP_13' in the population 'SiteN!</t>
  </si>
  <si>
    <t>There is 14% missing data at the locus 'SNP_13' in the population 'SiteO!</t>
  </si>
  <si>
    <t>There is 14% missing data at the locus 'SNP_13' in the population 'SiteQ!</t>
  </si>
  <si>
    <t>There is 28% missing data at the locus 'SNP_13' in the population 'SiteR!</t>
  </si>
  <si>
    <t>There is 14% missing data at the locus 'SNP_14' in the population 'SiteF!</t>
  </si>
  <si>
    <t>There is 14% missing data at the locus 'SNP_14' in the population 'SiteG!</t>
  </si>
  <si>
    <t>There is 14% missing data at the locus 'SNP_14' in the population 'SiteN!</t>
  </si>
  <si>
    <t>There is 14% missing data at the locus 'SNP_14' in the population 'SiteO!</t>
  </si>
  <si>
    <t>There is 14% missing data at the locus 'SNP_14' in the population 'SiteQ!</t>
  </si>
  <si>
    <t>There is 14% missing data at the locus 'SNP_14' in the population 'SiteR!</t>
  </si>
  <si>
    <t>There is 14% missing data at the locus 'SNP_14' in the population 'SiteS!</t>
  </si>
  <si>
    <t>There is 14% missing data at the locus 'SNP_15' in the population 'SiteA!</t>
  </si>
  <si>
    <t>There is 14% missing data at the locus 'SNP_15' in the population 'SiteF!</t>
  </si>
  <si>
    <t>There is 14% missing data at the locus 'SNP_15' in the population 'SiteH!</t>
  </si>
  <si>
    <t>There is 42% missing data at the locus 'SNP_15' in the population 'SiteP!</t>
  </si>
  <si>
    <t>There is 14% missing data at the locus 'SNP_15' in the population 'SiteQ!</t>
  </si>
  <si>
    <t>There is 14% missing data at the locus 'SNP_16' in the population 'SiteF!</t>
  </si>
  <si>
    <t>There is 28% missing data at the locus 'SNP_16' in the population 'SiteH!</t>
  </si>
  <si>
    <t>There is 14% missing data at the locus 'SNP_16' in the population 'SiteK!</t>
  </si>
  <si>
    <t>There is 14% missing data at the locus 'SNP_16' in the population 'SiteQ!</t>
  </si>
  <si>
    <t>There is 14% missing data at the locus 'SNP_17' in the population 'SiteC!</t>
  </si>
  <si>
    <t>There is 14% missing data at the locus 'SNP_17' in the population 'SiteM!</t>
  </si>
  <si>
    <t>There is 14% missing data at the locus 'SNP_17' in the population 'SiteO!</t>
  </si>
  <si>
    <t>There is 14% missing data at the locus 'SNP_17' in the population 'SiteQ!</t>
  </si>
  <si>
    <t>There is 14% missing data at the locus 'SNP_18' in the population 'SiteC!</t>
  </si>
  <si>
    <t>There is 14% missing data at the locus 'SNP_18' in the population 'SiteF!</t>
  </si>
  <si>
    <t>There is 14% missing data at the locus 'SNP_18' in the population 'SiteJ!</t>
  </si>
  <si>
    <t>There is 14% missing data at the locus 'SNP_18' in the population 'SiteL!</t>
  </si>
  <si>
    <t>There is 14% missing data at the locus 'SNP_18' in the population 'SiteN!</t>
  </si>
  <si>
    <t>There is 14% missing data at the locus 'SNP_18' in the population 'SiteS!</t>
  </si>
  <si>
    <t>There is 14% missing data at the locus 'SNP_19' in the population 'SiteC!</t>
  </si>
  <si>
    <t>There is 28% missing data at the locus 'SNP_19' in the population 'SiteH!</t>
  </si>
  <si>
    <t>There is 14% missing data at the locus 'SNP_19' in the population 'SiteK!</t>
  </si>
  <si>
    <t>There is 14% missing data at the locus 'SNP_19' in the population 'SiteL!</t>
  </si>
  <si>
    <t>There is 14% missing data at the locus 'SNP_19' in the population 'SiteO!</t>
  </si>
  <si>
    <t>There is 14% missing data at the locus 'SNP_20' in the population 'SiteH!</t>
  </si>
  <si>
    <t>There is 14% missing data at the locus 'SNP_20' in the population 'SiteI!</t>
  </si>
  <si>
    <t>There is 28% missing data at the locus 'SNP_20' in the population 'SiteQ!</t>
  </si>
  <si>
    <t>There is 28% missing data at the locus 'SNP_20' in the population 'SiteR!</t>
  </si>
  <si>
    <t>There is 14% missing data at the locus 'SNP_20' in the population 'SiteS!</t>
  </si>
  <si>
    <t>There is 14% missing data at the locus 'SNP_21' in the population 'SiteF!</t>
  </si>
  <si>
    <t>There is 28% missing data at the locus 'SNP_21' in the population 'SiteH!</t>
  </si>
  <si>
    <t>There is 42% missing data at the locus 'SNP_21' in the population 'SiteK!</t>
  </si>
  <si>
    <t>There is 14% missing data at the locus 'SNP_21' in the population 'SiteL!</t>
  </si>
  <si>
    <t>There is 14% missing data at the locus 'SNP_21' in the population 'SiteP!</t>
  </si>
  <si>
    <t>There is 14% missing data at the locus 'SNP_22' in the population 'SiteD!</t>
  </si>
  <si>
    <t>There is 14% missing data at the locus 'SNP_22' in the population 'SiteE!</t>
  </si>
  <si>
    <t>There is 14% missing data at the locus 'SNP_22' in the population 'SiteG!</t>
  </si>
  <si>
    <t>There is 14% missing data at the locus 'SNP_22' in the population 'SiteI!</t>
  </si>
  <si>
    <t>There is 42% missing data at the locus 'SNP_22' in the population 'SiteK!</t>
  </si>
  <si>
    <t>There is 14% missing data at the locus 'SNP_22' in the population 'SiteL!</t>
  </si>
  <si>
    <t>There is 14% missing data at the locus 'SNP_22' in the population 'SiteP!</t>
  </si>
  <si>
    <t>There is 28% missing data at the locus 'SNP_23' in the population 'SiteD!</t>
  </si>
  <si>
    <t>There is 14% missing data at the locus 'SNP_23' in the population 'SiteI!</t>
  </si>
  <si>
    <t>There is 14% missing data at the locus 'SNP_23' in the population 'SiteJ!</t>
  </si>
  <si>
    <t>There is 14% missing data at the locus 'SNP_23' in the population 'SiteK!</t>
  </si>
  <si>
    <t>There is 14% missing data at the locus 'SNP_23' in the population 'SiteM!</t>
  </si>
  <si>
    <t>There is 14% missing data at the locus 'SNP_24' in the population 'SiteF!</t>
  </si>
  <si>
    <t>There is 28% missing data at the locus 'SNP_24' in the population 'SiteH!</t>
  </si>
  <si>
    <t>There is 28% missing data at the locus 'SNP_24' in the population 'SiteJ!</t>
  </si>
  <si>
    <t>There is 14% missing data at the locus 'SNP_24' in the population 'SiteL!</t>
  </si>
  <si>
    <t>There is 14% missing data at the locus 'SNP_24' in the population 'SiteN!</t>
  </si>
  <si>
    <t>There is 14% missing data at the locus 'SNP_24' in the population 'SiteO!</t>
  </si>
  <si>
    <t>There is 14% missing data at the locus 'SNP_25' in the population 'SiteF!</t>
  </si>
  <si>
    <t>There is 14% missing data at the locus 'SNP_25' in the population 'SiteH!</t>
  </si>
  <si>
    <t>There is 14% missing data at the locus 'SNP_25' in the population 'SiteJ!</t>
  </si>
  <si>
    <t>There is 14% missing data at the locus 'SNP_25' in the population 'SiteL!</t>
  </si>
  <si>
    <t>There is 14% missing data at the locus 'SNP_25' in the population 'SiteM!</t>
  </si>
  <si>
    <t>There is 28% missing data at the locus 'SNP_25' in the population 'SiteO!</t>
  </si>
  <si>
    <t>There is 14% missing data at the locus 'SNP_25' in the population 'SiteQ!</t>
  </si>
  <si>
    <t>There is 28% missing data at the locus 'SNP_26' in the population 'SiteE!</t>
  </si>
  <si>
    <t>There is 14% missing data at the locus 'SNP_26' in the population 'SiteH!</t>
  </si>
  <si>
    <t>There is 28% missing data at the locus 'SNP_26' in the population 'SiteI!</t>
  </si>
  <si>
    <t>There is 14% missing data at the locus 'SNP_26' in the population 'SiteL!</t>
  </si>
  <si>
    <t>There is 14% missing data at the locus 'SNP_26' in the population 'SiteM!</t>
  </si>
  <si>
    <t>There is 14% missing data at the locus 'SNP_26' in the population 'SiteN!</t>
  </si>
  <si>
    <t>There is 14% missing data at the locus 'SNP_27' in the population 'SiteD!</t>
  </si>
  <si>
    <t>There is 14% missing data at the locus 'SNP_27' in the population 'SiteG!</t>
  </si>
  <si>
    <t>There is 14% missing data at the locus 'SNP_27' in the population 'SiteI!</t>
  </si>
  <si>
    <t>There is 14% missing data at the locus 'SNP_27' in the population 'SiteL!</t>
  </si>
  <si>
    <t>There is 28% missing data at the locus 'SNP_27' in the population 'SiteO!</t>
  </si>
  <si>
    <t>There is 14% missing data at the locus 'SNP_27' in the population 'SiteR!</t>
  </si>
  <si>
    <t>There is 42% missing data at the locus 'SNP_28' in the population 'SiteE!</t>
  </si>
  <si>
    <t>There is 14% missing data at the locus 'SNP_28' in the population 'SiteF!</t>
  </si>
  <si>
    <t>There is 14% missing data at the locus 'SNP_28' in the population 'SiteG!</t>
  </si>
  <si>
    <t>There is 14% missing data at the locus 'SNP_28' in the population 'SiteI!</t>
  </si>
  <si>
    <t>There is 28% missing data at the locus 'SNP_28' in the population 'SiteJ!</t>
  </si>
  <si>
    <t>There is 14% missing data at the locus 'SNP_29' in the population 'SiteA!</t>
  </si>
  <si>
    <t>There is 14% missing data at the locus 'SNP_29' in the population 'SiteK!</t>
  </si>
  <si>
    <t>There is 14% missing data at the locus 'SNP_29' in the population 'SiteO!</t>
  </si>
  <si>
    <t>There is 28% missing data at the locus 'SNP_29' in the population 'SiteQ!</t>
  </si>
  <si>
    <t>There is 14% missing data at the locus 'SNP_30' in the population 'SiteA!</t>
  </si>
  <si>
    <t>There is 14% missing data at the locus 'SNP_30' in the population 'SiteD!</t>
  </si>
  <si>
    <t>There is 14% missing data at the locus 'SNP_30' in the population 'SiteE!</t>
  </si>
  <si>
    <t>There is 14% missing data at the locus 'SNP_30' in the population 'SiteG!</t>
  </si>
  <si>
    <t>There is 14% missing data at the locus 'SNP_30' in the population 'SiteH!</t>
  </si>
  <si>
    <t>There is 14% missing data at the locus 'SNP_30' in the population 'SiteQ!</t>
  </si>
  <si>
    <t>There is 14% missing data at the locus 'SNP_31' in the population 'SiteF!</t>
  </si>
  <si>
    <t>There is 42% missing data at the locus 'SNP_31' in the population 'SiteH!</t>
  </si>
  <si>
    <t>There is 42% missing data at the locus 'SNP_31' in the population 'SiteK!</t>
  </si>
  <si>
    <t>There is 14% missing data at the locus 'SNP_31' in the population 'SiteL!</t>
  </si>
  <si>
    <t>There is 14% missing data at the locus 'SNP_31' in the population 'SiteP!</t>
  </si>
  <si>
    <t>There is 14% missing data at the locus 'SNP_32' in the population 'SiteA!</t>
  </si>
  <si>
    <t>There is 28% missing data at the locus 'SNP_32' in the population 'SiteE!</t>
  </si>
  <si>
    <t>There is 14% missing data at the locus 'SNP_32' in the population 'SiteF!</t>
  </si>
  <si>
    <t>There is 14% missing data at the locus 'SNP_32' in the population 'SiteK!</t>
  </si>
  <si>
    <t>There is 14% missing data at the locus 'SNP_32' in the population 'SiteM!</t>
  </si>
  <si>
    <t>There is 14% missing data at the locus 'SNP_32' in the population 'SiteN!</t>
  </si>
  <si>
    <t>There is 14% missing data at the locus 'SNP_32' in the population 'SiteO!</t>
  </si>
  <si>
    <t>There is 14% missing data at the locus 'SNP_33' in the population 'SiteF!</t>
  </si>
  <si>
    <t>There is 14% missing data at the locus 'SNP_33' in the population 'SiteK!</t>
  </si>
  <si>
    <t>There is 28% missing data at the locus 'SNP_33' in the population 'SiteL!</t>
  </si>
  <si>
    <t>There is 14% missing data at the locus 'SNP_33' in the population 'SiteM!</t>
  </si>
  <si>
    <t>There is 14% missing data at the locus 'SNP_34' in the population 'SiteA!</t>
  </si>
  <si>
    <t>There is 42% missing data at the locus 'SNP_34' in the population 'SiteF!</t>
  </si>
  <si>
    <t>There is 14% missing data at the locus 'SNP_34' in the population 'SiteP!</t>
  </si>
  <si>
    <t>There is 14% missing data at the locus 'SNP_35' in the population 'SiteD!</t>
  </si>
  <si>
    <t>There is 14% missing data at the locus 'SNP_35' in the population 'SiteE!</t>
  </si>
  <si>
    <t>There is 28% missing data at the locus 'SNP_35' in the population 'SiteH!</t>
  </si>
  <si>
    <t>There is 28% missing data at the locus 'SNP_35' in the population 'SiteJ!</t>
  </si>
  <si>
    <t>There is 14% missing data at the locus 'SNP_35' in the population 'SiteL!</t>
  </si>
  <si>
    <t>There is 14% missing data at the locus 'SNP_35' in the population 'SiteP!</t>
  </si>
  <si>
    <t>There is 14% missing data at the locus 'SNP_36' in the population 'SiteF!</t>
  </si>
  <si>
    <t>There is 28% missing data at the locus 'SNP_36' in the population 'SiteH!</t>
  </si>
  <si>
    <t>There is 14% missing data at the locus 'SNP_36' in the population 'SiteI!</t>
  </si>
  <si>
    <t>There is 28% missing data at the locus 'SNP_36' in the population 'SiteK!</t>
  </si>
  <si>
    <t>There is 14% missing data at the locus 'SNP_36' in the population 'SiteQ!</t>
  </si>
  <si>
    <t>There is 14% missing data at the locus 'SNP_37' in the population 'SiteF!</t>
  </si>
  <si>
    <t>There is 42% missing data at the locus 'SNP_37' in the population 'SiteH!</t>
  </si>
  <si>
    <t>There is 14% missing data at the locus 'SNP_37' in the population 'SiteK!</t>
  </si>
  <si>
    <t>There is 14% missing data at the locus 'SNP_37' in the population 'SiteN!</t>
  </si>
  <si>
    <t>There is 42% missing data at the locus 'SNP_38' in the population 'SiteF!</t>
  </si>
  <si>
    <t>There is 14% missing data at the locus 'SNP_38' in the population 'SiteI!</t>
  </si>
  <si>
    <t>There is 14% missing data at the locus 'SNP_38' in the population 'SiteM!</t>
  </si>
  <si>
    <t>There is 14% missing data at the locus 'SNP_38' in the population 'SiteN!</t>
  </si>
  <si>
    <t>There is 14% missing data at the locus 'SNP_38' in the population 'SiteP!</t>
  </si>
  <si>
    <t>There is 14% missing data at the locus 'SNP_39' in the population 'SiteD!</t>
  </si>
  <si>
    <t>There is 14% missing data at the locus 'SNP_39' in the population 'SiteF!</t>
  </si>
  <si>
    <t>There is 42% missing data at the locus 'SNP_39' in the population 'SiteH!</t>
  </si>
  <si>
    <t>There is 14% missing data at the locus 'SNP_39' in the population 'SiteI!</t>
  </si>
  <si>
    <t>There is 14% missing data at the locus 'SNP_39' in the population 'SiteK!</t>
  </si>
  <si>
    <t>There is 14% missing data at the locus 'SNP_39' in the population 'SiteN!</t>
  </si>
  <si>
    <t>There is 14% missing data at the locus 'SNP_40' in the population 'SiteA!</t>
  </si>
  <si>
    <t>There is 14% missing data at the locus 'SNP_40' in the population 'SiteE!</t>
  </si>
  <si>
    <t>There is 14% missing data at the locus 'SNP_40' in the population 'SiteH!</t>
  </si>
  <si>
    <t>There is 42% missing data at the locus 'SNP_40' in the population 'SiteK!</t>
  </si>
  <si>
    <t>There is 14% missing data at the locus 'SNP_40' in the population 'SiteQ!</t>
  </si>
  <si>
    <t>There is 14% missing data at the locus 'SNP_41' in the population 'SiteD!</t>
  </si>
  <si>
    <t>There is 14% missing data at the locus 'SNP_41' in the population 'SiteE!</t>
  </si>
  <si>
    <t>There is 28% missing data at the locus 'SNP_41' in the population 'SiteH!</t>
  </si>
  <si>
    <t>There is 14% missing data at the locus 'SNP_41' in the population 'SiteK!</t>
  </si>
  <si>
    <t>There is 14% missing data at the locus 'SNP_41' in the population 'SiteQ!</t>
  </si>
  <si>
    <t>There is 28% missing data at the locus 'SNP_41' in the population 'SiteR!</t>
  </si>
  <si>
    <t>There is 14% missing data at the locus 'SNP_42' in the population 'SiteD!</t>
  </si>
  <si>
    <t>There is 14% missing data at the locus 'SNP_42' in the population 'SiteE!</t>
  </si>
  <si>
    <t>There is 42% missing data at the locus 'SNP_42' in the population 'SiteJ!</t>
  </si>
  <si>
    <t>There is 14% missing data at the locus 'SNP_42' in the population 'SiteK!</t>
  </si>
  <si>
    <t>There is 14% missing data at the locus 'SNP_42' in the population 'SiteL!</t>
  </si>
  <si>
    <t>There is 14% missing data at the locus 'SNP_43' in the population 'SiteF!</t>
  </si>
  <si>
    <t>There is 28% missing data at the locus 'SNP_43' in the population 'SiteH!</t>
  </si>
  <si>
    <t>There is 14% missing data at the locus 'SNP_43' in the population 'SiteK!</t>
  </si>
  <si>
    <t>There is 28% missing data at the locus 'SNP_43' in the population 'SiteN!</t>
  </si>
  <si>
    <t>There is 14% missing data at the locus 'SNP_43' in the population 'SiteP!</t>
  </si>
  <si>
    <t>There is 14% missing data at the locus 'SNP_43' in the population 'SiteQ!</t>
  </si>
  <si>
    <t>There is 42% missing data at the locus 'SNP_44' in the population 'SiteH!</t>
  </si>
  <si>
    <t>There is 14% missing data at the locus 'SNP_44' in the population 'SiteJ!</t>
  </si>
  <si>
    <t>There is 28% missing data at the locus 'SNP_44' in the population 'SiteK!</t>
  </si>
  <si>
    <t>There is 14% missing data at the locus 'SNP_44' in the population 'SiteL!</t>
  </si>
  <si>
    <t>There is 14% missing data at the locus 'SNP_44' in the population 'SiteP!</t>
  </si>
  <si>
    <t>There is 14% missing data at the locus 'SNP_45' in the population 'SiteF!</t>
  </si>
  <si>
    <t>There is 42% missing data at the locus 'SNP_45' in the population 'SiteH!</t>
  </si>
  <si>
    <t>There is 14% missing data at the locus 'SNP_45' in the population 'SiteI!</t>
  </si>
  <si>
    <t>There is 14% missing data at the locus 'SNP_45' in the population 'SiteK!</t>
  </si>
  <si>
    <t>There is 14% missing data at the locus 'SNP_45' in the population 'SiteO!</t>
  </si>
  <si>
    <t>There is 14% missing data at the locus 'SNP_46' in the population 'SiteD!</t>
  </si>
  <si>
    <t>There is 14% missing data at the locus 'SNP_46' in the population 'SiteG!</t>
  </si>
  <si>
    <t>There is 14% missing data at the locus 'SNP_46' in the population 'SiteH!</t>
  </si>
  <si>
    <t>There is 28% missing data at the locus 'SNP_46' in the population 'SiteI!</t>
  </si>
  <si>
    <t>There is 14% missing data at the locus 'SNP_46' in the population 'SiteN!</t>
  </si>
  <si>
    <t>There is 28% missing data at the locus 'SNP_47' in the population 'SiteA!</t>
  </si>
  <si>
    <t>There is 14% missing data at the locus 'SNP_47' in the population 'SiteI!</t>
  </si>
  <si>
    <t>There is 14% missing data at the locus 'SNP_47' in the population 'SiteL!</t>
  </si>
  <si>
    <t>There is 14% missing data at the locus 'SNP_47' in the population 'SiteP!</t>
  </si>
  <si>
    <t>There is 14% missing data at the locus 'SNP_48' in the population 'SiteA!</t>
  </si>
  <si>
    <t>There is 14% missing data at the locus 'SNP_48' in the population 'SiteF!</t>
  </si>
  <si>
    <t>There is 28% missing data at the locus 'SNP_48' in the population 'SiteH!</t>
  </si>
  <si>
    <t>There is 14% missing data at the locus 'SNP_48' in the population 'SiteN!</t>
  </si>
  <si>
    <t>There is 14% missing data at the locus 'SNP_48' in the population 'SiteO!</t>
  </si>
  <si>
    <t>There is 14% missing data at the locus 'SNP_48' in the population 'SiteS!</t>
  </si>
  <si>
    <t>There is 14% missing data at the locus 'SNP_49' in the population 'SiteF!</t>
  </si>
  <si>
    <t>There is 28% missing data at the locus 'SNP_49' in the population 'SiteH!</t>
  </si>
  <si>
    <t>There is 14% missing data at the locus 'SNP_49' in the population 'SiteN!</t>
  </si>
  <si>
    <t>There is 28% missing data at the locus 'SNP_49' in the population 'SiteO!</t>
  </si>
  <si>
    <t>There is 14% missing data at the locus 'SNP_49' in the population 'SiteQ!</t>
  </si>
  <si>
    <t>There is 28% missing data at the locus 'SNP_50' in the population 'SiteA!</t>
  </si>
  <si>
    <t>There is 14% missing data at the locus 'SNP_50' in the population 'SiteF!</t>
  </si>
  <si>
    <t>There is 28% missing data at the locus 'SNP_50' in the population 'SiteH!</t>
  </si>
  <si>
    <t>There is 14% missing data at the locus 'SNP_50' in the population 'SiteJ!</t>
  </si>
  <si>
    <t>There is 14% missing data at the locus 'SNP_51' in the population 'SiteE!</t>
  </si>
  <si>
    <t>There is 14% missing data at the locus 'SNP_51' in the population 'SiteG!</t>
  </si>
  <si>
    <t>There is 14% missing data at the locus 'SNP_51' in the population 'SiteK!</t>
  </si>
  <si>
    <t>There is 14% missing data at the locus 'SNP_51' in the population 'SiteL!</t>
  </si>
  <si>
    <t>There is 14% missing data at the locus 'SNP_51' in the population 'SiteN!</t>
  </si>
  <si>
    <t>There is 14% missing data at the locus 'SNP_51' in the population 'SiteO!</t>
  </si>
  <si>
    <t>There is 14% missing data at the locus 'SNP_51' in the population 'SiteR!</t>
  </si>
  <si>
    <t>There is 14% missing data at the locus 'SNP_51' in the population 'SiteS!</t>
  </si>
  <si>
    <t>There is 14% missing data at the locus 'SNP_52' in the population 'SiteA!</t>
  </si>
  <si>
    <t>There is 14% missing data at the locus 'SNP_52' in the population 'SiteO!</t>
  </si>
  <si>
    <t>There is 14% missing data at the locus 'SNP_53' in the population 'SiteP!</t>
  </si>
  <si>
    <t>There is 14% missing data at the locus 'SNP_53' in the population 'SiteQ!</t>
  </si>
  <si>
    <t>There is 57% missing data at the locus 'SNP_53' in the population 'SiteR!</t>
  </si>
  <si>
    <t>There is 14% missing data at the locus 'SNP_54' in the population 'SiteD!</t>
  </si>
  <si>
    <t>There is 14% missing data at the locus 'SNP_54' in the population 'SiteF!</t>
  </si>
  <si>
    <t>There is 14% missing data at the locus 'SNP_54' in the population 'SiteH!</t>
  </si>
  <si>
    <t>There is 14% missing data at the locus 'SNP_54' in the population 'SiteN!</t>
  </si>
  <si>
    <t>There is 14% missing data at the locus 'SNP_55' in the population 'SiteA!</t>
  </si>
  <si>
    <t>There is 14% missing data at the locus 'SNP_55' in the population 'SiteB!</t>
  </si>
  <si>
    <t>There is 14% missing data at the locus 'SNP_55' in the population 'SiteC!</t>
  </si>
  <si>
    <t>There is 14% missing data at the locus 'SNP_55' in the population 'SiteL!</t>
  </si>
  <si>
    <t>There is 14% missing data at the locus 'SNP_55' in the population 'SiteM!</t>
  </si>
  <si>
    <t>There is 14% missing data at the locus 'SNP_55' in the population 'SiteO!</t>
  </si>
  <si>
    <t>There is 14% missing data at the locus 'SNP_55' in the population 'SiteQ!</t>
  </si>
  <si>
    <t>There is 14% missing data at the locus 'SNP_55' in the population 'SiteR!</t>
  </si>
  <si>
    <t>There is 14% missing data at the locus 'SNP_56' in the population 'SiteA!</t>
  </si>
  <si>
    <t>There is 14% missing data at the locus 'SNP_56' in the population 'SiteD!</t>
  </si>
  <si>
    <t>There is 14% missing data at the locus 'SNP_56' in the population 'SiteF!</t>
  </si>
  <si>
    <t>There is 14% missing data at the locus 'SNP_56' in the population 'SiteJ!</t>
  </si>
  <si>
    <t>There is 28% missing data at the locus 'SNP_56' in the population 'SiteK!</t>
  </si>
  <si>
    <t>There is 14% missing data at the locus 'SNP_56' in the population 'SiteO!</t>
  </si>
  <si>
    <t>There is 14% missing data at the locus 'SNP_57' in the population 'SiteA!</t>
  </si>
  <si>
    <t>There is 14% missing data at the locus 'SNP_57' in the population 'SiteE!</t>
  </si>
  <si>
    <t>There is 14% missing data at the locus 'SNP_57' in the population 'SiteF!</t>
  </si>
  <si>
    <t>There is 57% missing data at the locus 'SNP_57' in the population 'SiteG!</t>
  </si>
  <si>
    <t>There is 14% missing data at the locus 'SNP_57' in the population 'SiteI!</t>
  </si>
  <si>
    <t>There is 14% missing data at the locus 'SNP_57' in the population 'SiteQ!</t>
  </si>
  <si>
    <t>There is 14% missing data at the locus 'SNP_58' in the population 'SiteF!</t>
  </si>
  <si>
    <t>There is 28% missing data at the locus 'SNP_58' in the population 'SiteH!</t>
  </si>
  <si>
    <t>There is 14% missing data at the locus 'SNP_58' in the population 'SiteK!</t>
  </si>
  <si>
    <t>There is 14% missing data at the locus 'SNP_58' in the population 'SiteO!</t>
  </si>
  <si>
    <t>There is 14% missing data at the locus 'SNP_58' in the population 'SiteS!</t>
  </si>
  <si>
    <t>There is 14% missing data at the locus 'SNP_59' in the population 'SiteA!</t>
  </si>
  <si>
    <t>There is 28% missing data at the locus 'SNP_59' in the population 'SiteD!</t>
  </si>
  <si>
    <t>There is 28% missing data at the locus 'SNP_59' in the population 'SiteE!</t>
  </si>
  <si>
    <t>There is 28% missing data at the locus 'SNP_59' in the population 'SiteF!</t>
  </si>
  <si>
    <t>There is 14% missing data at the locus 'SNP_59' in the population 'SiteS!</t>
  </si>
  <si>
    <t>There is 14% missing data at the locus 'SNP_60' in the population 'SiteD!</t>
  </si>
  <si>
    <t>There is 14% missing data at the locus 'SNP_60' in the population 'SiteI!</t>
  </si>
  <si>
    <t>There is 14% missing data at the locus 'SNP_60' in the population 'SiteN!</t>
  </si>
  <si>
    <t>There is 28% missing data at the locus 'SNP_60' in the population 'SiteQ!</t>
  </si>
  <si>
    <t>There is 14% missing data at the locus 'SNP_60' in the population 'SiteR!</t>
  </si>
  <si>
    <t>There is 14% missing data at the locus 'SNP_60' in the population 'SiteS!</t>
  </si>
  <si>
    <t>There is 42% missing data at the locus 'SNP_61' in the population 'SiteH!</t>
  </si>
  <si>
    <t>There is 14% missing data at the locus 'SNP_61' in the population 'SiteK!</t>
  </si>
  <si>
    <t>There is 14% missing data at the locus 'SNP_61' in the population 'SiteO!</t>
  </si>
  <si>
    <t>There is 14% missing data at the locus 'SNP_61' in the population 'SiteQ!</t>
  </si>
  <si>
    <t>There is 14% missing data at the locus 'SNP_61' in the population 'SiteS!</t>
  </si>
  <si>
    <t>There is 28% missing data at the locus 'SNP_62' in the population 'SiteG!</t>
  </si>
  <si>
    <t>There is 14% missing data at the locus 'SNP_62' in the population 'SiteK!</t>
  </si>
  <si>
    <t>There is 28% missing data at the locus 'SNP_62' in the population 'SiteN!</t>
  </si>
  <si>
    <t>There is 14% missing data at the locus 'SNP_62' in the population 'SiteP!</t>
  </si>
  <si>
    <t>There is 14% missing data at the locus 'SNP_63' in the population 'SiteA!</t>
  </si>
  <si>
    <t>There is 14% missing data at the locus 'SNP_63' in the population 'SiteB!</t>
  </si>
  <si>
    <t>There is 14% missing data at the locus 'SNP_63' in the population 'SiteH!</t>
  </si>
  <si>
    <t>There is 28% missing data at the locus 'SNP_63' in the population 'SiteI!</t>
  </si>
  <si>
    <t>There is 14% missing data at the locus 'SNP_63' in the population 'SiteJ!</t>
  </si>
  <si>
    <t>There is 14% missing data at the locus 'SNP_63' in the population 'SiteL!</t>
  </si>
  <si>
    <t>There is 14% missing data at the locus 'SNP_63' in the population 'SiteO!</t>
  </si>
  <si>
    <t>There is 14% missing data at the locus 'SNP_64' in the population 'SiteF!</t>
  </si>
  <si>
    <t>There is 28% missing data at the locus 'SNP_64' in the population 'SiteG!</t>
  </si>
  <si>
    <t>There is 42% missing data at the locus 'SNP_64' in the population 'SiteH!</t>
  </si>
  <si>
    <t>There is 14% missing data at the locus 'SNP_64' in the population 'SiteS!</t>
  </si>
  <si>
    <t>There is 14% missing data at the locus 'SNP_65' in the population 'SiteJ!</t>
  </si>
  <si>
    <t>There is 28% missing data at the locus 'SNP_65' in the population 'SiteN!</t>
  </si>
  <si>
    <t>There is 14% missing data at the locus 'SNP_65' in the population 'SiteP!</t>
  </si>
  <si>
    <t>There is 14% missing data at the locus 'SNP_65' in the population 'SiteQ!</t>
  </si>
  <si>
    <t>There is 28% missing data at the locus 'SNP_65' in the population 'SiteS!</t>
  </si>
  <si>
    <t>There is 14% missing data at the locus 'SNP_66' in the population 'SiteB!</t>
  </si>
  <si>
    <t>There is 14% missing data at the locus 'SNP_66' in the population 'SiteL!</t>
  </si>
  <si>
    <t>There is 14% missing data at the locus 'SNP_66' in the population 'SiteN!</t>
  </si>
  <si>
    <t>There is 14% missing data at the locus 'SNP_66' in the population 'SiteO!</t>
  </si>
  <si>
    <t>There is 28% missing data at the locus 'SNP_66' in the population 'SiteP!</t>
  </si>
  <si>
    <t>There is 42% missing data at the locus 'SNP_66' in the population 'SiteQ!</t>
  </si>
  <si>
    <t>There is 28% missing data at the locus 'SNP_67' in the population 'SiteE!</t>
  </si>
  <si>
    <t>There is 28% missing data at the locus 'SNP_67' in the population 'SiteJ!</t>
  </si>
  <si>
    <t>There is 14% missing data at the locus 'SNP_67' in the population 'SiteK!</t>
  </si>
  <si>
    <t>There is 14% missing data at the locus 'SNP_67' in the population 'SiteM!</t>
  </si>
  <si>
    <t>There is 14% missing data at the locus 'SNP_67' in the population 'SiteQ!</t>
  </si>
  <si>
    <t>There is 42% missing data at the locus 'SNP_68' in the population 'SiteA!</t>
  </si>
  <si>
    <t>There is 14% missing data at the locus 'SNP_68' in the population 'SiteB!</t>
  </si>
  <si>
    <t>There is 14% missing data at the locus 'SNP_68' in the population 'SiteC!</t>
  </si>
  <si>
    <t>There is 14% missing data at the locus 'SNP_68' in the population 'SiteM!</t>
  </si>
  <si>
    <t>There is 14% missing data at the locus 'SNP_68' in the population 'SiteN!</t>
  </si>
  <si>
    <t>There is 14% missing data at the locus 'SNP_69' in the population 'SiteF!</t>
  </si>
  <si>
    <t>There is 14% missing data at the locus 'SNP_69' in the population 'SiteH!</t>
  </si>
  <si>
    <t>There is 14% missing data at the locus 'SNP_69' in the population 'SiteI!</t>
  </si>
  <si>
    <t>There is 14% missing data at the locus 'SNP_69' in the population 'SiteK!</t>
  </si>
  <si>
    <t>There is 14% missing data at the locus 'SNP_69' in the population 'SiteR!</t>
  </si>
  <si>
    <t>There is 14% missing data at the locus 'SNP_70' in the population 'SiteA!</t>
  </si>
  <si>
    <t>There is 14% missing data at the locus 'SNP_70' in the population 'SiteF!</t>
  </si>
  <si>
    <t>There is 14% missing data at the locus 'SNP_70' in the population 'SiteH!</t>
  </si>
  <si>
    <t>There is 14% missing data at the locus 'SNP_70' in the population 'SiteJ!</t>
  </si>
  <si>
    <t>There is 28% missing data at the locus 'SNP_70' in the population 'SiteM!</t>
  </si>
  <si>
    <t>There is 14% missing data at the locus 'SNP_70' in the population 'SiteO!</t>
  </si>
  <si>
    <t>There is 14% missing data at the locus 'SNP_71' in the population 'SiteD!</t>
  </si>
  <si>
    <t>There is 14% missing data at the locus 'SNP_71' in the population 'SiteF!</t>
  </si>
  <si>
    <t>There is 14% missing data at the locus 'SNP_71' in the population 'SiteH!</t>
  </si>
  <si>
    <t>There is 14% missing data at the locus 'SNP_71' in the population 'SiteP!</t>
  </si>
  <si>
    <t>There is 28% missing data at the locus 'SNP_71' in the population 'SiteR!</t>
  </si>
  <si>
    <t>There is 14% missing data at the locus 'SNP_72' in the population 'SiteA!</t>
  </si>
  <si>
    <t>There is 14% missing data at the locus 'SNP_72' in the population 'SiteB!</t>
  </si>
  <si>
    <t>There is 14% missing data at the locus 'SNP_72' in the population 'SiteG!</t>
  </si>
  <si>
    <t>There is 42% missing data at the locus 'SNP_72' in the population 'SiteH!</t>
  </si>
  <si>
    <t>There is 14% missing data at the locus 'SNP_72' in the population 'SiteJ!</t>
  </si>
  <si>
    <t>There is 14% missing data at the locus 'SNP_73' in the population 'SiteA!</t>
  </si>
  <si>
    <t>There is 14% missing data at the locus 'SNP_73' in the population 'SiteC!</t>
  </si>
  <si>
    <t>There is 14% missing data at the locus 'SNP_73' in the population 'SiteE!</t>
  </si>
  <si>
    <t>There is 14% missing data at the locus 'SNP_73' in the population 'SiteG!</t>
  </si>
  <si>
    <t>There is 14% missing data at the locus 'SNP_73' in the population 'SiteJ!</t>
  </si>
  <si>
    <t>There is 14% missing data at the locus 'SNP_73' in the population 'SiteL!</t>
  </si>
  <si>
    <t>There is 14% missing data at the locus 'SNP_73' in the population 'SiteS!</t>
  </si>
  <si>
    <t>There is 14% missing data at the locus 'SNP_74' in the population 'SiteC!</t>
  </si>
  <si>
    <t>There is 14% missing data at the locus 'SNP_74' in the population 'SiteO!</t>
  </si>
  <si>
    <t>There is 14% missing data at the locus 'SNP_74' in the population 'SiteP!</t>
  </si>
  <si>
    <t>There is 42% missing data at the locus 'SNP_74' in the population 'SiteR!</t>
  </si>
  <si>
    <t>There is 14% missing data at the locus 'SNP_74' in the population 'SiteS!</t>
  </si>
  <si>
    <t>There is 14% missing data at the locus 'SNP_75' in the population 'SiteA!</t>
  </si>
  <si>
    <t>There is 57% missing data at the locus 'SNP_75' in the population 'SiteB!</t>
  </si>
  <si>
    <t>There is 14% missing data at the locus 'SNP_75' in the population 'SiteP!</t>
  </si>
  <si>
    <t>There is 28% missing data at the locus 'SNP_75' in the population 'SiteR!</t>
  </si>
  <si>
    <t>There is 14% missing data at the locus 'SNP_75' in the population 'SiteS!</t>
  </si>
  <si>
    <t>There is 28% missing data at the locus 'SNP_76' in the population 'SiteB!</t>
  </si>
  <si>
    <t>There is 28% missing data at the locus 'SNP_76' in the population 'SiteG!</t>
  </si>
  <si>
    <t>There is 28% missing data at the locus 'SNP_76' in the population 'SiteJ!</t>
  </si>
  <si>
    <t>There is 14% missing data at the locus 'SNP_76' in the population 'SiteN!</t>
  </si>
  <si>
    <t>There is 14% missing data at the locus 'SNP_77' in the population 'SiteO!</t>
  </si>
  <si>
    <t>There is 14% missing data at the locus 'SNP_77' in the population 'SiteP!</t>
  </si>
  <si>
    <t>There is 42% missing data at the locus 'SNP_77' in the population 'SiteQ!</t>
  </si>
  <si>
    <t>There is 14% missing data at the locus 'SNP_78' in the population 'SiteA!</t>
  </si>
  <si>
    <t>There is 42% missing data at the locus 'SNP_78' in the population 'SiteC!</t>
  </si>
  <si>
    <t>There is 28% missing data at the locus 'SNP_78' in the population 'SiteH!</t>
  </si>
  <si>
    <t>There is 14% missing data at the locus 'SNP_78' in the population 'SiteP!</t>
  </si>
  <si>
    <t>There is 28% missing data at the locus 'SNP_79' in the population 'SiteA!</t>
  </si>
  <si>
    <t>There is 42% missing data at the locus 'SNP_79' in the population 'SiteC!</t>
  </si>
  <si>
    <t>There is 14% missing data at the locus 'SNP_79' in the population 'SiteE!</t>
  </si>
  <si>
    <t>There is 28% missing data at the locus 'SNP_79' in the population 'SiteG!</t>
  </si>
  <si>
    <t>There is 14% missing data at the locus 'SNP_79' in the population 'SiteM!</t>
  </si>
  <si>
    <t>There is 14% missing data at the locus 'SNP_80' in the population 'SiteE!</t>
  </si>
  <si>
    <t>There is 14% missing data at the locus 'SNP_80' in the population 'SiteF!</t>
  </si>
  <si>
    <t>There is 42% missing data at the locus 'SNP_80' in the population 'SiteG!</t>
  </si>
  <si>
    <t>There is 14% missing data at the locus 'SNP_80' in the population 'SiteJ!</t>
  </si>
  <si>
    <t>There is 28% missing data at the locus 'SNP_80' in the population 'SiteK!</t>
  </si>
  <si>
    <t>There is 14% missing data at the locus 'SNP_80' in the population 'SiteS!</t>
  </si>
  <si>
    <t>There is 14% missing data at the locus 'SNP_81' in the population 'SiteK!</t>
  </si>
  <si>
    <t>There is 14% missing data at the locus 'SNP_81' in the population 'SiteM!</t>
  </si>
  <si>
    <t>There is 42% missing data at the locus 'SNP_81' in the population 'SiteR!</t>
  </si>
  <si>
    <t>There is 28% missing data at the locus 'SNP_81' in the population 'SiteS!</t>
  </si>
  <si>
    <t>There is 14% missing data at the locus 'SNP_82' in the population 'SiteA!</t>
  </si>
  <si>
    <t>There is 28% missing data at the locus 'SNP_82' in the population 'SiteB!</t>
  </si>
  <si>
    <t>There is 14% missing data at the locus 'SNP_82' in the population 'SiteD!</t>
  </si>
  <si>
    <t>There is 14% missing data at the locus 'SNP_82' in the population 'SiteG!</t>
  </si>
  <si>
    <t>There is 14% missing data at the locus 'SNP_82' in the population 'SiteI!</t>
  </si>
  <si>
    <t>There is 14% missing data at the locus 'SNP_82' in the population 'SiteJ!</t>
  </si>
  <si>
    <t>There is 14% missing data at the locus 'SNP_82' in the population 'SiteN!</t>
  </si>
  <si>
    <t>There is 14% missing data at the locus 'SNP_82' in the population 'SiteO!</t>
  </si>
  <si>
    <t>There is 28% missing data at the locus 'SNP_83' in the population 'SiteA!</t>
  </si>
  <si>
    <t>There is 28% missing data at the locus 'SNP_83' in the population 'SiteB!</t>
  </si>
  <si>
    <t>There is 42% missing data at the locus 'SNP_83' in the population 'SiteC!</t>
  </si>
  <si>
    <t>There is 28% missing data at the locus 'SNP_84' in the population 'SiteB!</t>
  </si>
  <si>
    <t>There is 42% missing data at the locus 'SNP_84' in the population 'SiteC!</t>
  </si>
  <si>
    <t>There is 14% missing data at the locus 'SNP_84' in the population 'SiteF!</t>
  </si>
  <si>
    <t>There is 14% missing data at the locus 'SNP_84' in the population 'SiteH!</t>
  </si>
  <si>
    <t>There is 14% missing data at the locus 'SNP_84' in the population 'SiteM!</t>
  </si>
  <si>
    <t>There is 14% missing data at the locus 'SNP_84' in the population 'SiteP!</t>
  </si>
  <si>
    <t>There is 14% missing data at the locus 'SNP_85' in the population 'SiteL!</t>
  </si>
  <si>
    <t>There is 14% missing data at the locus 'SNP_85' in the population 'SiteM!</t>
  </si>
  <si>
    <t>There is 42% missing data at the locus 'SNP_85' in the population 'SiteN!</t>
  </si>
  <si>
    <t>There is 14% missing data at the locus 'SNP_85' in the population 'SiteO!</t>
  </si>
  <si>
    <t>There is 14% missing data at the locus 'SNP_86' in the population 'SiteB!</t>
  </si>
  <si>
    <t>There is 14% missing data at the locus 'SNP_86' in the population 'SiteD!</t>
  </si>
  <si>
    <t>There is 14% missing data at the locus 'SNP_86' in the population 'SiteF!</t>
  </si>
  <si>
    <t>There is 42% missing data at the locus 'SNP_86' in the population 'SiteH!</t>
  </si>
  <si>
    <t>There is 28% missing data at the locus 'SNP_86' in the population 'SiteJ!</t>
  </si>
  <si>
    <t>There is 14% missing data at the locus 'SNP_87' in the population 'SiteC!</t>
  </si>
  <si>
    <t>There is 14% missing data at the locus 'SNP_87' in the population 'SiteF!</t>
  </si>
  <si>
    <t>There is 14% missing data at the locus 'SNP_87' in the population 'SiteL!</t>
  </si>
  <si>
    <t>There is 42% missing data at the locus 'SNP_87' in the population 'SiteN!</t>
  </si>
  <si>
    <t>There is 14% missing data at the locus 'SNP_87' in the population 'SiteO!</t>
  </si>
  <si>
    <t>There is 14% missing data at the locus 'SNP_87' in the population 'SiteQ!</t>
  </si>
  <si>
    <t>There is 14% missing data at the locus 'SNP_88' in the population 'SiteB!</t>
  </si>
  <si>
    <t>There is 28% missing data at the locus 'SNP_88' in the population 'SiteD!</t>
  </si>
  <si>
    <t>There is 14% missing data at the locus 'SNP_88' in the population 'SiteE!</t>
  </si>
  <si>
    <t>There is 14% missing data at the locus 'SNP_88' in the population 'SiteI!</t>
  </si>
  <si>
    <t>There is 14% missing data at the locus 'SNP_88' in the population 'SiteP!</t>
  </si>
  <si>
    <t>There is 14% missing data at the locus 'SNP_88' in the population 'SiteR!</t>
  </si>
  <si>
    <t>There is 14% missing data at the locus 'SNP_88' in the population 'SiteS!</t>
  </si>
  <si>
    <t>There is 14% missing data at the locus 'SNP_89' in the population 'SiteA!</t>
  </si>
  <si>
    <t>There is 14% missing data at the locus 'SNP_89' in the population 'SiteD!</t>
  </si>
  <si>
    <t>There is 14% missing data at the locus 'SNP_89' in the population 'SiteE!</t>
  </si>
  <si>
    <t>There is 14% missing data at the locus 'SNP_89' in the population 'SiteF!</t>
  </si>
  <si>
    <t>There is 14% missing data at the locus 'SNP_89' in the population 'SiteH!</t>
  </si>
  <si>
    <t>There is 14% missing data at the locus 'SNP_89' in the population 'SiteJ!</t>
  </si>
  <si>
    <t>There is 14% missing data at the locus 'SNP_89' in the population 'SiteM!</t>
  </si>
  <si>
    <t>There is 14% missing data at the locus 'SNP_89' in the population 'SiteQ!</t>
  </si>
  <si>
    <t>There is 14% missing data at the locus 'SNP_90' in the population 'SiteE!</t>
  </si>
  <si>
    <t>There is 14% missing data at the locus 'SNP_90' in the population 'SiteH!</t>
  </si>
  <si>
    <t>There is 14% missing data at the locus 'SNP_90' in the population 'SiteI!</t>
  </si>
  <si>
    <t>There is 28% missing data at the locus 'SNP_90' in the population 'SiteK!</t>
  </si>
  <si>
    <t>There is 28% missing data at the locus 'SNP_90' in the population 'SiteQ!</t>
  </si>
  <si>
    <t>There is 14% missing data at the locus 'SNP_91' in the population 'SiteA!</t>
  </si>
  <si>
    <t>There is 14% missing data at the locus 'SNP_91' in the population 'SiteD!</t>
  </si>
  <si>
    <t>There is 14% missing data at the locus 'SNP_91' in the population 'SiteH!</t>
  </si>
  <si>
    <t>There is 14% missing data at the locus 'SNP_91' in the population 'SiteN!</t>
  </si>
  <si>
    <t>There is 28% missing data at the locus 'SNP_91' in the population 'SiteR!</t>
  </si>
  <si>
    <t>There is 14% missing data at the locus 'SNP_91' in the population 'SiteS!</t>
  </si>
  <si>
    <t>There is 14% missing data at the locus 'SNP_92' in the population 'SiteF!</t>
  </si>
  <si>
    <t>There is 42% missing data at the locus 'SNP_92' in the population 'SiteH!</t>
  </si>
  <si>
    <t>There is 14% missing data at the locus 'SNP_92' in the population 'SiteK!</t>
  </si>
  <si>
    <t>There is 14% missing data at the locus 'SNP_92' in the population 'SiteS!</t>
  </si>
  <si>
    <t>There is 14% missing data at the locus 'SNP_93' in the population 'SiteF!</t>
  </si>
  <si>
    <t>There is 28% missing data at the locus 'SNP_93' in the population 'SiteK!</t>
  </si>
  <si>
    <t>There is 14% missing data at the locus 'SNP_93' in the population 'SiteM!</t>
  </si>
  <si>
    <t>There is 14% missing data at the locus 'SNP_93' in the population 'SiteQ!</t>
  </si>
  <si>
    <t>There is 14% missing data at the locus 'SNP_93' in the population 'SiteR!</t>
  </si>
  <si>
    <t>There is 14% missing data at the locus 'SNP_94' in the population 'SiteG!</t>
  </si>
  <si>
    <t>There is 28% missing data at the locus 'SNP_94' in the population 'SiteK!</t>
  </si>
  <si>
    <t>There is 14% missing data at the locus 'SNP_94' in the population 'SiteL!</t>
  </si>
  <si>
    <t>There is 28% missing data at the locus 'SNP_94' in the population 'SiteO!</t>
  </si>
  <si>
    <t>There is 14% missing data at the locus 'SNP_94' in the population 'SiteP!</t>
  </si>
  <si>
    <t>There is 14% missing data at the locus 'SNP_94' in the population 'SiteS!</t>
  </si>
  <si>
    <t>There is 14% missing data at the locus 'SNP_95' in the population 'SiteF!</t>
  </si>
  <si>
    <t>There is 42% missing data at the locus 'SNP_95' in the population 'SiteH!</t>
  </si>
  <si>
    <t>There is 14% missing data at the locus 'SNP_95' in the population 'SiteI!</t>
  </si>
  <si>
    <t>There is 42% missing data at the locus 'SNP_95' in the population 'SiteK!</t>
  </si>
  <si>
    <t>There is 14% missing data at the locus 'SNP_96' in the population 'SiteF!</t>
  </si>
  <si>
    <t>There is 42% missing data at the locus 'SNP_96' in the population 'SiteH!</t>
  </si>
  <si>
    <t>There is 14% missing data at the locus 'SNP_96' in the population 'SiteI!</t>
  </si>
  <si>
    <t>There is 14% missing data at the locus 'SNP_96' in the population 'SiteN!</t>
  </si>
  <si>
    <t>There is 14% missing data at the locus 'SNP_97' in the population 'SiteJ!</t>
  </si>
  <si>
    <t>There is 14% missing data at the locus 'SNP_97' in the population 'SiteK!</t>
  </si>
  <si>
    <t>There is 14% missing data at the locus 'SNP_97' in the population 'SiteP!</t>
  </si>
  <si>
    <t>There is 28% missing data at the locus 'SNP_97' in the population 'SiteQ!</t>
  </si>
  <si>
    <t>There is 28% missing data at the locus 'SNP_97' in the population 'SiteR!</t>
  </si>
  <si>
    <t>There is 14% missing data at the locus 'SNP_98' in the population 'SiteH!</t>
  </si>
  <si>
    <t>There is 28% missing data at the locus 'SNP_98' in the population 'SiteK!</t>
  </si>
  <si>
    <t>There is 14% missing data at the locus 'SNP_98' in the population 'SiteL!</t>
  </si>
  <si>
    <t>There is 14% missing data at the locus 'SNP_98' in the population 'SiteM!</t>
  </si>
  <si>
    <t>There is 14% missing data at the locus 'SNP_98' in the population 'SiteR!</t>
  </si>
  <si>
    <t>There is 14% missing data at the locus 'SNP_99' in the population 'SiteG!</t>
  </si>
  <si>
    <t>There is 14% missing data at the locus 'SNP_99' in the population 'SiteJ!</t>
  </si>
  <si>
    <t>There is 14% missing data at the locus 'SNP_99' in the population 'SiteL!</t>
  </si>
  <si>
    <t>There is 14% missing data at the locus 'SNP_99' in the population 'SiteN!</t>
  </si>
  <si>
    <t>There is 14% missing data at the locus 'SNP_99' in the population 'SiteP!</t>
  </si>
  <si>
    <t>There is 14% missing data at the locus 'SNP_99' in the population 'SiteR!</t>
  </si>
  <si>
    <t>There is 14% missing data at the locus 'SNP_100' in the population 'SiteB!</t>
  </si>
  <si>
    <t>There is 14% missing data at the locus 'SNP_100' in the population 'SiteN!</t>
  </si>
  <si>
    <t>There is 14% missing data at the locus 'SNP_100' in the population 'SiteO!</t>
  </si>
  <si>
    <t>There is 14% missing data at the locus 'SNP_100' in the population 'SiteS!</t>
  </si>
  <si>
    <t>There is 57% missing data at the locus 'SNP_101' in the population 'SiteJ!</t>
  </si>
  <si>
    <t>There is 14% missing data at the locus 'SNP_101' in the population 'SiteK!</t>
  </si>
  <si>
    <t>There is 28% missing data at the locus 'SNP_101' in the population 'SiteL!</t>
  </si>
  <si>
    <t>There is 14% missing data at the locus 'SNP_102' in the population 'SiteA!</t>
  </si>
  <si>
    <t>There is 14% missing data at the locus 'SNP_102' in the population 'SiteG!</t>
  </si>
  <si>
    <t>There is 14% missing data at the locus 'SNP_102' in the population 'SiteH!</t>
  </si>
  <si>
    <t>There is 14% missing data at the locus 'SNP_102' in the population 'SiteN!</t>
  </si>
  <si>
    <t>There is 14% missing data at the locus 'SNP_102' in the population 'SiteP!</t>
  </si>
  <si>
    <t>There is 14% missing data at the locus 'SNP_102' in the population 'SiteR!</t>
  </si>
  <si>
    <t>There is 14% missing data at the locus 'SNP_102' in the population 'SiteS!</t>
  </si>
  <si>
    <t>There is 14% missing data at the locus 'SNP_103' in the population 'SiteF!</t>
  </si>
  <si>
    <t>There is 14% missing data at the locus 'SNP_103' in the population 'SiteH!</t>
  </si>
  <si>
    <t>There is 14% missing data at the locus 'SNP_103' in the population 'SiteI!</t>
  </si>
  <si>
    <t>There is 14% missing data at the locus 'SNP_103' in the population 'SiteK!</t>
  </si>
  <si>
    <t>There is 14% missing data at the locus 'SNP_103' in the population 'SiteL!</t>
  </si>
  <si>
    <t>There is 14% missing data at the locus 'SNP_103' in the population 'SiteQ!</t>
  </si>
  <si>
    <t>There is 14% missing data at the locus 'SNP_104' in the population 'SiteK!</t>
  </si>
  <si>
    <t>There is 28% missing data at the locus 'SNP_104' in the population 'SiteL!</t>
  </si>
  <si>
    <t>There is 14% missing data at the locus 'SNP_104' in the population 'SiteO!</t>
  </si>
  <si>
    <t>There is 14% missing data at the locus 'SNP_104' in the population 'SiteP!</t>
  </si>
  <si>
    <t>There is 14% missing data at the locus 'SNP_104' in the population 'SiteQ!</t>
  </si>
  <si>
    <t>There is 14% missing data at the locus 'SNP_105' in the population 'SiteG!</t>
  </si>
  <si>
    <t>There is 14% missing data at the locus 'SNP_105' in the population 'SiteI!</t>
  </si>
  <si>
    <t>There is 28% missing data at the locus 'SNP_105' in the population 'SiteK!</t>
  </si>
  <si>
    <t>There is 14% missing data at the locus 'SNP_105' in the population 'SiteN!</t>
  </si>
  <si>
    <t>There is 14% missing data at the locus 'SNP_105' in the population 'SiteP!</t>
  </si>
  <si>
    <t>There is 14% missing data at the locus 'SNP_106' in the population 'SiteH!</t>
  </si>
  <si>
    <t>There is 14% missing data at the locus 'SNP_106' in the population 'SiteP!</t>
  </si>
  <si>
    <t>There is 14% missing data at the locus 'SNP_106' in the population 'SiteQ!</t>
  </si>
  <si>
    <t>There is 14% missing data at the locus 'SNP_106' in the population 'SiteR!</t>
  </si>
  <si>
    <t>There is 28% missing data at the locus 'SNP_106' in the population 'SiteS!</t>
  </si>
  <si>
    <t>There is 14% missing data at the locus 'SNP_107' in the population 'SiteC!</t>
  </si>
  <si>
    <t>There is 14% missing data at the locus 'SNP_107' in the population 'SiteE!</t>
  </si>
  <si>
    <t>There is 14% missing data at the locus 'SNP_107' in the population 'SiteK!</t>
  </si>
  <si>
    <t>There is 28% missing data at the locus 'SNP_107' in the population 'SiteP!</t>
  </si>
  <si>
    <t>There is 14% missing data at the locus 'SNP_107' in the population 'SiteQ!</t>
  </si>
  <si>
    <t>There is 14% missing data at the locus 'SNP_107' in the population 'SiteR!</t>
  </si>
  <si>
    <t>There is 14% missing data at the locus 'SNP_108' in the population 'SiteD!</t>
  </si>
  <si>
    <t>There is 14% missing data at the locus 'SNP_108' in the population 'SiteG!</t>
  </si>
  <si>
    <t>There is 14% missing data at the locus 'SNP_108' in the population 'SiteH!</t>
  </si>
  <si>
    <t>There is 14% missing data at the locus 'SNP_108' in the population 'SiteK!</t>
  </si>
  <si>
    <t>There is 28% missing data at the locus 'SNP_109' in the population 'SiteA!</t>
  </si>
  <si>
    <t>There is 28% missing data at the locus 'SNP_109' in the population 'SiteC!</t>
  </si>
  <si>
    <t>There is 14% missing data at the locus 'SNP_109' in the population 'SiteO!</t>
  </si>
  <si>
    <t>There is 42% missing data at the locus 'SNP_110' in the population 'SiteD!</t>
  </si>
  <si>
    <t>There is 14% missing data at the locus 'SNP_110' in the population 'SiteF!</t>
  </si>
  <si>
    <t>There is 14% missing data at the locus 'SNP_110' in the population 'SiteI!</t>
  </si>
  <si>
    <t>There is 14% missing data at the locus 'SNP_110' in the population 'SiteK!</t>
  </si>
  <si>
    <t>There is 14% missing data at the locus 'SNP_111' in the population 'SiteG!</t>
  </si>
  <si>
    <t>There is 42% missing data at the locus 'SNP_111' in the population 'SiteQ!</t>
  </si>
  <si>
    <t>There is 14% missing data at the locus 'SNP_112' in the population 'SiteA!</t>
  </si>
  <si>
    <t>There is 14% missing data at the locus 'SNP_112' in the population 'SiteB!</t>
  </si>
  <si>
    <t>There is 14% missing data at the locus 'SNP_112' in the population 'SiteC!</t>
  </si>
  <si>
    <t>There is 14% missing data at the locus 'SNP_112' in the population 'SiteJ!</t>
  </si>
  <si>
    <t>There is 14% missing data at the locus 'SNP_112' in the population 'SiteK!</t>
  </si>
  <si>
    <t>There is 14% missing data at the locus 'SNP_112' in the population 'SiteM!</t>
  </si>
  <si>
    <t>There is 14% missing data at the locus 'SNP_112' in the population 'SiteR!</t>
  </si>
  <si>
    <t>There is 28% missing data at the locus 'SNP_113' in the population 'SiteA!</t>
  </si>
  <si>
    <t>There is 14% missing data at the locus 'SNP_113' in the population 'SiteB!</t>
  </si>
  <si>
    <t>There is 14% missing data at the locus 'SNP_113' in the population 'SiteC!</t>
  </si>
  <si>
    <t>There is 14% missing data at the locus 'SNP_113' in the population 'SiteH!</t>
  </si>
  <si>
    <t>There is 28% missing data at the locus 'SNP_113' in the population 'SiteJ!</t>
  </si>
  <si>
    <t>There is 28% missing data at the locus 'SNP_114' in the population 'SiteA!</t>
  </si>
  <si>
    <t>There is 14% missing data at the locus 'SNP_114' in the population 'SiteB!</t>
  </si>
  <si>
    <t>There is 14% missing data at the locus 'SNP_114' in the population 'SiteH!</t>
  </si>
  <si>
    <t>There is 14% missing data at the locus 'SNP_114' in the population 'SiteJ!</t>
  </si>
  <si>
    <t>There is 14% missing data at the locus 'SNP_114' in the population 'SiteM!</t>
  </si>
  <si>
    <t>There is 14% missing data at the locus 'SNP_114' in the population 'SiteN!</t>
  </si>
  <si>
    <t>There is 28% missing data at the locus 'SNP_115' in the population 'SiteC!</t>
  </si>
  <si>
    <t>There is 14% missing data at the locus 'SNP_115' in the population 'SiteH!</t>
  </si>
  <si>
    <t>There is 28% missing data at the locus 'SNP_115' in the population 'SiteM!</t>
  </si>
  <si>
    <t>There is 14% missing data at the locus 'SNP_115' in the population 'SiteN!</t>
  </si>
  <si>
    <t>There is 14% missing data at the locus 'SNP_115' in the population 'SiteP!</t>
  </si>
  <si>
    <t>There is 14% missing data at the locus 'SNP_116' in the population 'SiteA!</t>
  </si>
  <si>
    <t>There is 14% missing data at the locus 'SNP_116' in the population 'SiteF!</t>
  </si>
  <si>
    <t>There is 14% missing data at the locus 'SNP_116' in the population 'SiteH!</t>
  </si>
  <si>
    <t>There is 14% missing data at the locus 'SNP_116' in the population 'SiteI!</t>
  </si>
  <si>
    <t>There is 14% missing data at the locus 'SNP_116' in the population 'SiteS!</t>
  </si>
  <si>
    <t>There is 42% missing data at the locus 'SNP_117' in the population 'SiteB!</t>
  </si>
  <si>
    <t>There is 14% missing data at the locus 'SNP_117' in the population 'SiteC!</t>
  </si>
  <si>
    <t>There is 14% missing data at the locus 'SNP_117' in the population 'SiteJ!</t>
  </si>
  <si>
    <t>There is 14% missing data at the locus 'SNP_117' in the population 'SiteO!</t>
  </si>
  <si>
    <t>There is 14% missing data at the locus 'SNP_117' in the population 'SiteS!</t>
  </si>
  <si>
    <t>There is 14% missing data at the locus 'SNP_118' in the population 'SiteG!</t>
  </si>
  <si>
    <t>There is 14% missing data at the locus 'SNP_118' in the population 'SiteI!</t>
  </si>
  <si>
    <t>There is 14% missing data at the locus 'SNP_118' in the population 'SiteQ!</t>
  </si>
  <si>
    <t>There is 42% missing data at the locus 'SNP_118' in the population 'SiteR!</t>
  </si>
  <si>
    <t>There is 42% missing data at the locus 'SNP_119' in the population 'SiteF!</t>
  </si>
  <si>
    <t>There is 14% missing data at the locus 'SNP_119' in the population 'SiteO!</t>
  </si>
  <si>
    <t>There is 14% missing data at the locus 'SNP_120' in the population 'SiteA!</t>
  </si>
  <si>
    <t>There is 14% missing data at the locus 'SNP_120' in the population 'SiteF!</t>
  </si>
  <si>
    <t>There is 28% missing data at the locus 'SNP_120' in the population 'SiteH!</t>
  </si>
  <si>
    <t>There is 28% missing data at the locus 'SNP_120' in the population 'SiteK!</t>
  </si>
  <si>
    <t>There is 14% missing data at the locus 'SNP_120' in the population 'SiteQ!</t>
  </si>
  <si>
    <t>There is 14% missing data at the locus 'SNP_121' in the population 'SiteB!</t>
  </si>
  <si>
    <t>There is 14% missing data at the locus 'SNP_121' in the population 'SiteD!</t>
  </si>
  <si>
    <t>There is 14% missing data at the locus 'SNP_121' in the population 'SiteH!</t>
  </si>
  <si>
    <t>There is 14% missing data at the locus 'SNP_121' in the population 'SiteJ!</t>
  </si>
  <si>
    <t>There is 14% missing data at the locus 'SNP_121' in the population 'SiteP!</t>
  </si>
  <si>
    <t>There is 14% missing data at the locus 'SNP_121' in the population 'SiteQ!</t>
  </si>
  <si>
    <t>There is 14% missing data at the locus 'SNP_122' in the population 'SiteA!</t>
  </si>
  <si>
    <t>There is 14% missing data at the locus 'SNP_122' in the population 'SiteC!</t>
  </si>
  <si>
    <t>There is 14% missing data at the locus 'SNP_122' in the population 'SiteO!</t>
  </si>
  <si>
    <t>There is 28% missing data at the locus 'SNP_122' in the population 'SiteQ!</t>
  </si>
  <si>
    <t>There is 14% missing data at the locus 'SNP_122' in the population 'SiteS!</t>
  </si>
  <si>
    <t>There is 14% missing data at the locus 'SNP_123' in the population 'SiteF!</t>
  </si>
  <si>
    <t>There is 42% missing data at the locus 'SNP_123' in the population 'SiteH!</t>
  </si>
  <si>
    <t>There is 28% missing data at the locus 'SNP_123' in the population 'SiteP!</t>
  </si>
  <si>
    <t>There is 14% missing data at the locus 'SNP_123' in the population 'SiteR!</t>
  </si>
  <si>
    <t>There is 14% missing data at the locus 'SNP_124' in the population 'SiteD!</t>
  </si>
  <si>
    <t>There is 28% missing data at the locus 'SNP_124' in the population 'SiteH!</t>
  </si>
  <si>
    <t>There is 28% missing data at the locus 'SNP_124' in the population 'SiteL!</t>
  </si>
  <si>
    <t>There is 28% missing data at the locus 'SNP_124' in the population 'SiteM!</t>
  </si>
  <si>
    <t>There is 14% missing data at the locus 'SNP_125' in the population 'SiteD!</t>
  </si>
  <si>
    <t>There is 14% missing data at the locus 'SNP_125' in the population 'SiteF!</t>
  </si>
  <si>
    <t>There is 14% missing data at the locus 'SNP_125' in the population 'SiteG!</t>
  </si>
  <si>
    <t>There is 28% missing data at the locus 'SNP_125' in the population 'SiteH!</t>
  </si>
  <si>
    <t>There is 14% missing data at the locus 'SNP_125' in the population 'SiteO!</t>
  </si>
  <si>
    <t>There is 14% missing data at the locus 'SNP_125' in the population 'SiteQ!</t>
  </si>
  <si>
    <t>There is 14% missing data at the locus 'SNP_126' in the population 'SiteC!</t>
  </si>
  <si>
    <t>There is 14% missing data at the locus 'SNP_126' in the population 'SiteK!</t>
  </si>
  <si>
    <t>There is 14% missing data at the locus 'SNP_126' in the population 'SiteO!</t>
  </si>
  <si>
    <t>There is 14% missing data at the locus 'SNP_126' in the population 'SiteQ!</t>
  </si>
  <si>
    <t>There is 28% missing data at the locus 'SNP_126' in the population 'SiteR!</t>
  </si>
  <si>
    <t>There is 14% missing data at the locus 'SNP_127' in the population 'SiteQ!</t>
  </si>
  <si>
    <t>There is 42% missing data at the locus 'SNP_127' in the population 'SiteR!</t>
  </si>
  <si>
    <t>There is 14% missing data at the locus 'SNP_127' in the population 'SiteS!</t>
  </si>
  <si>
    <t>There is 14% missing data at the locus 'SNP_128' in the population 'SiteB!</t>
  </si>
  <si>
    <t>There is 14% missing data at the locus 'SNP_128' in the population 'SiteD!</t>
  </si>
  <si>
    <t>There is 14% missing data at the locus 'SNP_128' in the population 'SiteL!</t>
  </si>
  <si>
    <t>There is 14% missing data at the locus 'SNP_128' in the population 'SiteM!</t>
  </si>
  <si>
    <t>There is 14% missing data at the locus 'SNP_128' in the population 'SiteP!</t>
  </si>
  <si>
    <t>There is 14% missing data at the locus 'SNP_128' in the population 'SiteR!</t>
  </si>
  <si>
    <t>There is 14% missing data at the locus 'SNP_129' in the population 'SiteC!</t>
  </si>
  <si>
    <t>There is 14% missing data at the locus 'SNP_129' in the population 'SiteF!</t>
  </si>
  <si>
    <t>There is 14% missing data at the locus 'SNP_129' in the population 'SiteG!</t>
  </si>
  <si>
    <t>There is 14% missing data at the locus 'SNP_129' in the population 'SiteI!</t>
  </si>
  <si>
    <t>There is 14% missing data at the locus 'SNP_129' in the population 'SiteK!</t>
  </si>
  <si>
    <t>There is 14% missing data at the locus 'SNP_129' in the population 'SiteN!</t>
  </si>
  <si>
    <t>There is 14% missing data at the locus 'SNP_129' in the population 'SiteP!</t>
  </si>
  <si>
    <t>There is 28% missing data at the locus 'SNP_130' in the population 'SiteA!</t>
  </si>
  <si>
    <t>There is 14% missing data at the locus 'SNP_130' in the population 'SiteB!</t>
  </si>
  <si>
    <t>There is 14% missing data at the locus 'SNP_130' in the population 'SiteC!</t>
  </si>
  <si>
    <t>There is 28% missing data at the locus 'SNP_130' in the population 'SiteJ!</t>
  </si>
  <si>
    <t>There is 14% missing data at the locus 'SNP_130' in the population 'SiteL!</t>
  </si>
  <si>
    <t>There is 14% missing data at the locus 'SNP_130' in the population 'SiteM!</t>
  </si>
  <si>
    <t>There is 14% missing data at the locus 'SNP_131' in the population 'SiteC!</t>
  </si>
  <si>
    <t>There is 14% missing data at the locus 'SNP_131' in the population 'SiteF!</t>
  </si>
  <si>
    <t>There is 14% missing data at the locus 'SNP_131' in the population 'SiteG!</t>
  </si>
  <si>
    <t>There is 14% missing data at the locus 'SNP_131' in the population 'SiteI!</t>
  </si>
  <si>
    <t>There is 14% missing data at the locus 'SNP_131' in the population 'SiteJ!</t>
  </si>
  <si>
    <t>There is 14% missing data at the locus 'SNP_131' in the population 'SiteK!</t>
  </si>
  <si>
    <t>There is 28% missing data at the locus 'SNP_132' in the population 'SiteB!</t>
  </si>
  <si>
    <t>There is 14% missing data at the locus 'SNP_132' in the population 'SiteH!</t>
  </si>
  <si>
    <t>There is 14% missing data at the locus 'SNP_132' in the population 'SiteI!</t>
  </si>
  <si>
    <t>There is 14% missing data at the locus 'SNP_132' in the population 'SiteK!</t>
  </si>
  <si>
    <t>There is 14% missing data at the locus 'SNP_132' in the population 'SiteL!</t>
  </si>
  <si>
    <t>There is 14% missing data at the locus 'SNP_132' in the population 'SiteO!</t>
  </si>
  <si>
    <t>There is 14% missing data at the locus 'SNP_133' in the population 'SiteA!</t>
  </si>
  <si>
    <t>There is 14% missing data at the locus 'SNP_133' in the population 'SiteE!</t>
  </si>
  <si>
    <t>There is 28% missing data at the locus 'SNP_133' in the population 'SiteG!</t>
  </si>
  <si>
    <t>There is 14% missing data at the locus 'SNP_133' in the population 'SiteH!</t>
  </si>
  <si>
    <t>There is 14% missing data at the locus 'SNP_133' in the population 'SiteK!</t>
  </si>
  <si>
    <t>There is 14% missing data at the locus 'SNP_133' in the population 'SiteM!</t>
  </si>
  <si>
    <t>There is 14% missing data at the locus 'SNP_134' in the population 'SiteB!</t>
  </si>
  <si>
    <t>There is 14% missing data at the locus 'SNP_134' in the population 'SiteD!</t>
  </si>
  <si>
    <t>There is 14% missing data at the locus 'SNP_134' in the population 'SiteF!</t>
  </si>
  <si>
    <t>There is 14% missing data at the locus 'SNP_134' in the population 'SiteH!</t>
  </si>
  <si>
    <t>There is 14% missing data at the locus 'SNP_134' in the population 'SiteK!</t>
  </si>
  <si>
    <t>There is 14% missing data at the locus 'SNP_134' in the population 'SiteL!</t>
  </si>
  <si>
    <t>There is 14% missing data at the locus 'SNP_135' in the population 'SiteC!</t>
  </si>
  <si>
    <t>There is 14% missing data at the locus 'SNP_135' in the population 'SiteH!</t>
  </si>
  <si>
    <t>There is 14% missing data at the locus 'SNP_135' in the population 'SiteI!</t>
  </si>
  <si>
    <t>There is 14% missing data at the locus 'SNP_135' in the population 'SiteK!</t>
  </si>
  <si>
    <t>There is 14% missing data at the locus 'SNP_135' in the population 'SiteO!</t>
  </si>
  <si>
    <t>There is 28% missing data at the locus 'SNP_136' in the population 'SiteH!</t>
  </si>
  <si>
    <t>There is 14% missing data at the locus 'SNP_136' in the population 'SiteI!</t>
  </si>
  <si>
    <t>There is 14% missing data at the locus 'SNP_136' in the population 'SiteL!</t>
  </si>
  <si>
    <t>There is 14% missing data at the locus 'SNP_136' in the population 'SiteM!</t>
  </si>
  <si>
    <t>There is 14% missing data at the locus 'SNP_136' in the population 'SiteP!</t>
  </si>
  <si>
    <t>There is 14% missing data at the locus 'SNP_136' in the population 'SiteR!</t>
  </si>
  <si>
    <t>There is 28% missing data at the locus 'SNP_137' in the population 'SiteA!</t>
  </si>
  <si>
    <t>There is 42% missing data at the locus 'SNP_137' in the population 'SiteB!</t>
  </si>
  <si>
    <t>There is 14% missing data at the locus 'SNP_137' in the population 'SiteO!</t>
  </si>
  <si>
    <t>There is 14% missing data at the locus 'SNP_138' in the population 'SiteB!</t>
  </si>
  <si>
    <t>There is 14% missing data at the locus 'SNP_138' in the population 'SiteC!</t>
  </si>
  <si>
    <t>There is 14% missing data at the locus 'SNP_138' in the population 'SiteD!</t>
  </si>
  <si>
    <t>There is 14% missing data at the locus 'SNP_138' in the population 'SiteG!</t>
  </si>
  <si>
    <t>There is 14% missing data at the locus 'SNP_138' in the population 'SiteI!</t>
  </si>
  <si>
    <t>There is 14% missing data at the locus 'SNP_138' in the population 'SiteJ!</t>
  </si>
  <si>
    <t>There is 14% missing data at the locus 'SNP_138' in the population 'SiteL!</t>
  </si>
  <si>
    <t>There is 28% missing data at the locus 'SNP_139' in the population 'SiteK!</t>
  </si>
  <si>
    <t>There is 14% missing data at the locus 'SNP_139' in the population 'SiteN!</t>
  </si>
  <si>
    <t>There is 28% missing data at the locus 'SNP_139' in the population 'SiteO!</t>
  </si>
  <si>
    <t>There is 42% missing data at the locus 'SNP_140' in the population 'SiteD!</t>
  </si>
  <si>
    <t>There is 42% missing data at the locus 'SNP_140' in the population 'SiteR!</t>
  </si>
  <si>
    <t>There is 28% missing data at the locus 'SNP_141' in the population 'SiteF!</t>
  </si>
  <si>
    <t>There is 14% missing data at the locus 'SNP_141' in the population 'SiteO!</t>
  </si>
  <si>
    <t>There is 14% missing data at the locus 'SNP_141' in the population 'SiteP!</t>
  </si>
  <si>
    <t>There is 14% missing data at the locus 'SNP_142' in the population 'SiteA!</t>
  </si>
  <si>
    <t>There is 57% missing data at the locus 'SNP_142' in the population 'SiteB!</t>
  </si>
  <si>
    <t>There is 14% missing data at the locus 'SNP_142' in the population 'SiteC!</t>
  </si>
  <si>
    <t>There is 14% missing data at the locus 'SNP_142' in the population 'SiteL!</t>
  </si>
  <si>
    <t>There is 14% missing data at the locus 'SNP_142' in the population 'SiteO!</t>
  </si>
  <si>
    <t>There is 14% missing data at the locus 'SNP_143' in the population 'SiteB!</t>
  </si>
  <si>
    <t>There is 14% missing data at the locus 'SNP_143' in the population 'SiteD!</t>
  </si>
  <si>
    <t>There is 14% missing data at the locus 'SNP_143' in the population 'SiteE!</t>
  </si>
  <si>
    <t>There is 14% missing data at the locus 'SNP_143' in the population 'SiteH!</t>
  </si>
  <si>
    <t>There is 28% missing data at the locus 'SNP_143' in the population 'SiteQ!</t>
  </si>
  <si>
    <t>There is 14% missing data at the locus 'SNP_143' in the population 'SiteS!</t>
  </si>
  <si>
    <t>There is 14% missing data at the locus 'SNP_144' in the population 'SiteC!</t>
  </si>
  <si>
    <t>There is 28% missing data at the locus 'SNP_144' in the population 'SiteP!</t>
  </si>
  <si>
    <t>There is 14% missing data at the locus 'SNP_144' in the population 'SiteQ!</t>
  </si>
  <si>
    <t>There is 14% missing data at the locus 'SNP_144' in the population 'SiteR!</t>
  </si>
  <si>
    <t>There is 14% missing data at the locus 'SNP_144' in the population 'SiteS!</t>
  </si>
  <si>
    <t>There is 14% missing data at the locus 'SNP_145' in the population 'SiteC!</t>
  </si>
  <si>
    <t>There is 28% missing data at the locus 'SNP_145' in the population 'SiteD!</t>
  </si>
  <si>
    <t>There is 28% missing data at the locus 'SNP_145' in the population 'SiteE!</t>
  </si>
  <si>
    <t>There is 28% missing data at the locus 'SNP_145' in the population 'SiteF!</t>
  </si>
  <si>
    <t>There is 14% missing data at the locus 'SNP_146' in the population 'SiteC!</t>
  </si>
  <si>
    <t>There is 14% missing data at the locus 'SNP_146' in the population 'SiteD!</t>
  </si>
  <si>
    <t>There is 14% missing data at the locus 'SNP_146' in the population 'SiteE!</t>
  </si>
  <si>
    <t>There is 14% missing data at the locus 'SNP_146' in the population 'SiteJ!</t>
  </si>
  <si>
    <t>There is 14% missing data at the locus 'SNP_146' in the population 'SiteL!</t>
  </si>
  <si>
    <t>There is 14% missing data at the locus 'SNP_146' in the population 'SiteN!</t>
  </si>
  <si>
    <t>There is 14% missing data at the locus 'SNP_147' in the population 'SiteC!</t>
  </si>
  <si>
    <t>There is 14% missing data at the locus 'SNP_147' in the population 'SiteE!</t>
  </si>
  <si>
    <t>There is 14% missing data at the locus 'SNP_147' in the population 'SiteJ!</t>
  </si>
  <si>
    <t>There is 14% missing data at the locus 'SNP_147' in the population 'SiteK!</t>
  </si>
  <si>
    <t>There is 14% missing data at the locus 'SNP_147' in the population 'SiteS!</t>
  </si>
  <si>
    <t>There is 28% missing data at the locus 'SNP_148' in the population 'SiteA!</t>
  </si>
  <si>
    <t>There is 14% missing data at the locus 'SNP_148' in the population 'SiteD!</t>
  </si>
  <si>
    <t>There is 14% missing data at the locus 'SNP_148' in the population 'SiteG!</t>
  </si>
  <si>
    <t>There is 28% missing data at the locus 'SNP_148' in the population 'SiteH!</t>
  </si>
  <si>
    <t>There is 14% missing data at the locus 'SNP_148' in the population 'SiteM!</t>
  </si>
  <si>
    <t>There is 14% missing data at the locus 'SNP_149' in the population 'SiteD!</t>
  </si>
  <si>
    <t>There is 14% missing data at the locus 'SNP_149' in the population 'SiteH!</t>
  </si>
  <si>
    <t>There is 14% missing data at the locus 'SNP_149' in the population 'SiteJ!</t>
  </si>
  <si>
    <t>There is 14% missing data at the locus 'SNP_149' in the population 'SiteK!</t>
  </si>
  <si>
    <t>There is 14% missing data at the locus 'SNP_149' in the population 'SiteO!</t>
  </si>
  <si>
    <t>There is 14% missing data at the locus 'SNP_150' in the population 'SiteG!</t>
  </si>
  <si>
    <t>There is 28% missing data at the locus 'SNP_150' in the population 'SiteR!</t>
  </si>
  <si>
    <t>There is 28% missing data at the locus 'SNP_150' in the population 'SiteS!</t>
  </si>
  <si>
    <t>There is 14% missing data at the locus 'SNP_151' in the population 'SiteL!</t>
  </si>
  <si>
    <t>There is 14% missing data at the locus 'SNP_151' in the population 'SiteO!</t>
  </si>
  <si>
    <t>There is 14% missing data at the locus 'SNP_151' in the population 'SiteP!</t>
  </si>
  <si>
    <t>There is 14% missing data at the locus 'SNP_152' in the population 'SiteO!</t>
  </si>
  <si>
    <t>There is 28% missing data at the locus 'SNP_152' in the population 'SiteP!</t>
  </si>
  <si>
    <t>There is 28% missing data at the locus 'SNP_152' in the population 'SiteS!</t>
  </si>
  <si>
    <t>There is 14% missing data at the locus 'SNP_153' in the population 'SiteA!</t>
  </si>
  <si>
    <t>There is 28% missing data at the locus 'SNP_153' in the population 'SiteH!</t>
  </si>
  <si>
    <t>There is 14% missing data at the locus 'SNP_153' in the population 'SiteO!</t>
  </si>
  <si>
    <t>There is 14% missing data at the locus 'SNP_153' in the population 'SiteR!</t>
  </si>
  <si>
    <t>There is 14% missing data at the locus 'SNP_153' in the population 'SiteS!</t>
  </si>
  <si>
    <t>There is 28% missing data at the locus 'SNP_154' in the population 'SiteH!</t>
  </si>
  <si>
    <t>There is 14% missing data at the locus 'SNP_154' in the population 'SiteK!</t>
  </si>
  <si>
    <t>There is 14% missing data at the locus 'SNP_154' in the population 'SiteS!</t>
  </si>
  <si>
    <t>There is 57% missing data at the locus 'SNP_155' in the population 'SiteR!</t>
  </si>
  <si>
    <t>There is 14% missing data at the locus 'SNP_155' in the population 'SiteS!</t>
  </si>
  <si>
    <t>There is 14% missing data at the locus 'SNP_156' in the population 'SiteA!</t>
  </si>
  <si>
    <t>There is 28% missing data at the locus 'SNP_156' in the population 'SiteB!</t>
  </si>
  <si>
    <t>There is 14% missing data at the locus 'SNP_156' in the population 'SiteC!</t>
  </si>
  <si>
    <t>There is 14% missing data at the locus 'SNP_156' in the population 'SiteD!</t>
  </si>
  <si>
    <t>There is 14% missing data at the locus 'SNP_156' in the population 'SiteR!</t>
  </si>
  <si>
    <t>There is 14% missing data at the locus 'SNP_157' in the population 'SiteF!</t>
  </si>
  <si>
    <t>There is 14% missing data at the locus 'SNP_157' in the population 'SiteO!</t>
  </si>
  <si>
    <t>There is 28% missing data at the locus 'SNP_157' in the population 'SiteQ!</t>
  </si>
  <si>
    <t>There is 14% missing data at the locus 'SNP_157' in the population 'SiteR!</t>
  </si>
  <si>
    <t>There is 14% missing data at the locus 'SNP_157' in the population 'SiteS!</t>
  </si>
  <si>
    <t>There is 14% missing data at the locus 'SNP_158' in the population 'SiteP!</t>
  </si>
  <si>
    <t>There is 14% missing data at the locus 'SNP_158' in the population 'SiteQ!</t>
  </si>
  <si>
    <t>There is 14% missing data at the locus 'SNP_158' in the population 'SiteR!</t>
  </si>
  <si>
    <t>There is 14% missing data at the locus 'SNP_158' in the population 'SiteS!</t>
  </si>
  <si>
    <t>There is 28% missing data at the locus 'SNP_159' in the population 'SiteA!</t>
  </si>
  <si>
    <t>There is 14% missing data at the locus 'SNP_159' in the population 'SiteC!</t>
  </si>
  <si>
    <t>There is 14% missing data at the locus 'SNP_159' in the population 'SiteF!</t>
  </si>
  <si>
    <t>There is 14% missing data at the locus 'SNP_159' in the population 'SiteH!</t>
  </si>
  <si>
    <t>There is 14% missing data at the locus 'SNP_159' in the population 'SiteI!</t>
  </si>
  <si>
    <t>There is 14% missing data at the locus 'SNP_160' in the population 'SiteB!</t>
  </si>
  <si>
    <t>There is 28% missing data at the locus 'SNP_160' in the population 'SiteF!</t>
  </si>
  <si>
    <t>There is 14% missing data at the locus 'SNP_160' in the population 'SiteI!</t>
  </si>
  <si>
    <t>There is 14% missing data at the locus 'SNP_160' in the population 'SiteK!</t>
  </si>
  <si>
    <t>There is 14% missing data at the locus 'SNP_160' in the population 'SiteL!</t>
  </si>
  <si>
    <t>There is 14% missing data at the locus 'SNP_161' in the population 'SiteA!</t>
  </si>
  <si>
    <t>There is 28% missing data at the locus 'SNP_161' in the population 'SiteL!</t>
  </si>
  <si>
    <t>There is 14% missing data at the locus 'SNP_161' in the population 'SiteQ!</t>
  </si>
  <si>
    <t>There is 14% missing data at the locus 'SNP_162' in the population 'SiteF!</t>
  </si>
  <si>
    <t>There is 28% missing data at the locus 'SNP_162' in the population 'SiteH!</t>
  </si>
  <si>
    <t>There is 14% missing data at the locus 'SNP_162' in the population 'SiteK!</t>
  </si>
  <si>
    <t>There is 14% missing data at the locus 'SNP_162' in the population 'SiteQ!</t>
  </si>
  <si>
    <t>There is 14% missing data at the locus 'SNP_163' in the population 'SiteB!</t>
  </si>
  <si>
    <t>There is 14% missing data at the locus 'SNP_163' in the population 'SiteP!</t>
  </si>
  <si>
    <t>There is 14% missing data at the locus 'SNP_163' in the population 'SiteQ!</t>
  </si>
  <si>
    <t>There is 14% missing data at the locus 'SNP_163' in the population 'SiteS!</t>
  </si>
  <si>
    <t>There is 14% missing data at the locus 'SNP_164' in the population 'SiteR!</t>
  </si>
  <si>
    <t>There is 42% missing data at the locus 'SNP_164' in the population 'SiteS!</t>
  </si>
  <si>
    <t>There is 28% missing data at the locus 'SNP_165' in the population 'SiteA!</t>
  </si>
  <si>
    <t>There is 14% missing data at the locus 'SNP_165' in the population 'SiteJ!</t>
  </si>
  <si>
    <t>There is 14% missing data at the locus 'SNP_165' in the population 'SiteQ!</t>
  </si>
  <si>
    <t>There is 14% missing data at the locus 'SNP_165' in the population 'SiteR!</t>
  </si>
  <si>
    <t>There is 14% missing data at the locus 'SNP_166' in the population 'SiteB!</t>
  </si>
  <si>
    <t>There is 14% missing data at the locus 'SNP_166' in the population 'SiteG!</t>
  </si>
  <si>
    <t>There is 14% missing data at the locus 'SNP_166' in the population 'SiteQ!</t>
  </si>
  <si>
    <t>There is 14% missing data at the locus 'SNP_166' in the population 'SiteS!</t>
  </si>
  <si>
    <t>There is 28% missing data at the locus 'SNP_167' in the population 'SiteB!</t>
  </si>
  <si>
    <t>There is 14% missing data at the locus 'SNP_167' in the population 'SiteE!</t>
  </si>
  <si>
    <t>There is 14% missing data at the locus 'SNP_167' in the population 'SiteK!</t>
  </si>
  <si>
    <t>There is 14% missing data at the locus 'SNP_167' in the population 'SiteL!</t>
  </si>
  <si>
    <t>There is 14% missing data at the locus 'SNP_167' in the population 'SiteN!</t>
  </si>
  <si>
    <t>There is 14% missing data at the locus 'SNP_168' in the population 'SiteC!</t>
  </si>
  <si>
    <t>There is 14% missing data at the locus 'SNP_168' in the population 'SiteF!</t>
  </si>
  <si>
    <t>There is 14% missing data at the locus 'SNP_168' in the population 'SiteK!</t>
  </si>
  <si>
    <t>There is 14% missing data at the locus 'SNP_168' in the population 'SiteN!</t>
  </si>
  <si>
    <t>There is 14% missing data at the locus 'SNP_168' in the population 'SiteR!</t>
  </si>
  <si>
    <t>There is 28% missing data at the locus 'SNP_169' in the population 'SiteA!</t>
  </si>
  <si>
    <t>There is 14% missing data at the locus 'SNP_169' in the population 'SiteE!</t>
  </si>
  <si>
    <t>There is 14% missing data at the locus 'SNP_169' in the population 'SiteL!</t>
  </si>
  <si>
    <t>There is 28% missing data at the locus 'SNP_170' in the population 'SiteA!</t>
  </si>
  <si>
    <t>There is 28% missing data at the locus 'SNP_170' in the population 'SiteB!</t>
  </si>
  <si>
    <t>There is 14% missing data at the locus 'SNP_170' in the population 'SiteC!</t>
  </si>
  <si>
    <t>There is 14% missing data at the locus 'SNP_170' in the population 'SiteH!</t>
  </si>
  <si>
    <t>There is 14% missing data at the locus 'SNP_170' in the population 'SiteM!</t>
  </si>
  <si>
    <t>There is 28% missing data at the locus 'SNP_171' in the population 'SiteA!</t>
  </si>
  <si>
    <t>There is 14% missing data at the locus 'SNP_171' in the population 'SiteB!</t>
  </si>
  <si>
    <t>There is 14% missing data at the locus 'SNP_171' in the population 'SiteC!</t>
  </si>
  <si>
    <t>There is 14% missing data at the locus 'SNP_171' in the population 'SiteK!</t>
  </si>
  <si>
    <t>There is 14% missing data at the locus 'SNP_172' in the population 'SiteA!</t>
  </si>
  <si>
    <t>There is 14% missing data at the locus 'SNP_172' in the population 'SiteB!</t>
  </si>
  <si>
    <t>There is 28% missing data at the locus 'SNP_172' in the population 'SiteC!</t>
  </si>
  <si>
    <t>There is 14% missing data at the locus 'SNP_172' in the population 'SiteH!</t>
  </si>
  <si>
    <t>There is 14% missing data at the locus 'SNP_172' in the population 'SiteO!</t>
  </si>
  <si>
    <t>There is 14% missing data at the locus 'SNP_173' in the population 'SiteA!</t>
  </si>
  <si>
    <t>There is 14% missing data at the locus 'SNP_173' in the population 'SiteF!</t>
  </si>
  <si>
    <t>There is 14% missing data at the locus 'SNP_173' in the population 'SiteH!</t>
  </si>
  <si>
    <t>There is 14% missing data at the locus 'SNP_173' in the population 'SiteM!</t>
  </si>
  <si>
    <t>There is 14% missing data at the locus 'SNP_173' in the population 'SiteN!</t>
  </si>
  <si>
    <t>There is 28% missing data at the locus 'SNP_174' in the population 'SiteA!</t>
  </si>
  <si>
    <t>There is 14% missing data at the locus 'SNP_174' in the population 'SiteF!</t>
  </si>
  <si>
    <t>There is 14% missing data at the locus 'SNP_174' in the population 'SiteH!</t>
  </si>
  <si>
    <t>There is 14% missing data at the locus 'SNP_174' in the population 'SiteK!</t>
  </si>
  <si>
    <t>There is 14% missing data at the locus 'SNP_174' in the population 'SiteO!</t>
  </si>
  <si>
    <t>There is 14% missing data at the locus 'SNP_175' in the population 'SiteF!</t>
  </si>
  <si>
    <t>There is 28% missing data at the locus 'SNP_175' in the population 'SiteH!</t>
  </si>
  <si>
    <t>There is 14% missing data at the locus 'SNP_175' in the population 'SiteI!</t>
  </si>
  <si>
    <t>There is 14% missing data at the locus 'SNP_175' in the population 'SiteJ!</t>
  </si>
  <si>
    <t>There is 14% missing data at the locus 'SNP_175' in the population 'SiteQ!</t>
  </si>
  <si>
    <t>There is 28% missing data at the locus 'SNP_176' in the population 'SiteA!</t>
  </si>
  <si>
    <t>There is 14% missing data at the locus 'SNP_176' in the population 'SiteB!</t>
  </si>
  <si>
    <t>There is 14% missing data at the locus 'SNP_176' in the population 'SiteC!</t>
  </si>
  <si>
    <t>There is 14% missing data at the locus 'SNP_176' in the population 'SiteK!</t>
  </si>
  <si>
    <t>There is 14% missing data at the locus 'SNP_176' in the population 'SiteQ!</t>
  </si>
  <si>
    <t>There is 14% missing data at the locus 'SNP_177' in the population 'SiteF!</t>
  </si>
  <si>
    <t>There is 14% missing data at the locus 'SNP_177' in the population 'SiteH!</t>
  </si>
  <si>
    <t>There is 28% missing data at the locus 'SNP_177' in the population 'SiteK!</t>
  </si>
  <si>
    <t>There is 14% missing data at the locus 'SNP_177' in the population 'SiteO!</t>
  </si>
  <si>
    <t>There is 28% missing data at the locus 'SNP_178' in the population 'SiteB!</t>
  </si>
  <si>
    <t>There is 14% missing data at the locus 'SNP_178' in the population 'SiteC!</t>
  </si>
  <si>
    <t>There is 14% missing data at the locus 'SNP_178' in the population 'SiteG!</t>
  </si>
  <si>
    <t>There is 14% missing data at the locus 'SNP_178' in the population 'SiteK!</t>
  </si>
  <si>
    <t>There is 14% missing data at the locus 'SNP_178' in the population 'SiteP!</t>
  </si>
  <si>
    <t>There is 28% missing data at the locus 'SNP_179' in the population 'SiteN!</t>
  </si>
  <si>
    <t>There is 28% missing data at the locus 'SNP_179' in the population 'SiteO!</t>
  </si>
  <si>
    <t>There is 14% missing data at the locus 'SNP_179' in the population 'SiteS!</t>
  </si>
  <si>
    <t>There is 14% missing data at the locus 'SNP_180' in the population 'SiteO!</t>
  </si>
  <si>
    <t>There is 28% missing data at the locus 'SNP_180' in the population 'SiteR!</t>
  </si>
  <si>
    <t>There is 14% missing data at the locus 'SNP_180' in the population 'SiteS!</t>
  </si>
  <si>
    <t>There is 14% missing data at the locus 'SNP_181' in the population 'SiteB!</t>
  </si>
  <si>
    <t>There is 14% missing data at the locus 'SNP_181' in the population 'SiteC!</t>
  </si>
  <si>
    <t>There is 14% missing data at the locus 'SNP_181' in the population 'SiteF!</t>
  </si>
  <si>
    <t>There is 14% missing data at the locus 'SNP_181' in the population 'SiteG!</t>
  </si>
  <si>
    <t>There is 14% missing data at the locus 'SNP_181' in the population 'SiteH!</t>
  </si>
  <si>
    <t>There is 14% missing data at the locus 'SNP_181' in the population 'SiteN!</t>
  </si>
  <si>
    <t>There is 14% missing data at the locus 'SNP_182' in the population 'SiteA!</t>
  </si>
  <si>
    <t>There is 14% missing data at the locus 'SNP_182' in the population 'SiteB!</t>
  </si>
  <si>
    <t>There is 28% missing data at the locus 'SNP_182' in the population 'SiteH!</t>
  </si>
  <si>
    <t>There is 14% missing data at the locus 'SNP_182' in the population 'SiteL!</t>
  </si>
  <si>
    <t>There is 14% missing data at the locus 'SNP_182' in the population 'SiteO!</t>
  </si>
  <si>
    <t>There is 14% missing data at the locus 'SNP_183' in the population 'SiteB!</t>
  </si>
  <si>
    <t>There is 14% missing data at the locus 'SNP_183' in the population 'SiteE!</t>
  </si>
  <si>
    <t>There is 14% missing data at the locus 'SNP_183' in the population 'SiteF!</t>
  </si>
  <si>
    <t>There is 14% missing data at the locus 'SNP_183' in the population 'SiteH!</t>
  </si>
  <si>
    <t>There is 14% missing data at the locus 'SNP_183' in the population 'SiteI!</t>
  </si>
  <si>
    <t>There is 14% missing data at the locus 'SNP_183' in the population 'SiteK!</t>
  </si>
  <si>
    <t>There is 14% missing data at the locus 'SNP_184' in the population 'SiteA!</t>
  </si>
  <si>
    <t>There is 42% missing data at the locus 'SNP_184' in the population 'SiteO!</t>
  </si>
  <si>
    <t>There is 14% missing data at the locus 'SNP_185' in the population 'SiteK!</t>
  </si>
  <si>
    <t>There is 57% missing data at the locus 'SNP_185' in the population 'SiteO!</t>
  </si>
  <si>
    <t>There is 14% missing data at the locus 'SNP_185' in the population 'SiteR!</t>
  </si>
  <si>
    <t>There is 14% missing data at the locus 'SNP_186' in the population 'SiteA!</t>
  </si>
  <si>
    <t>There is 14% missing data at the locus 'SNP_186' in the population 'SiteF!</t>
  </si>
  <si>
    <t>There is 14% missing data at the locus 'SNP_186' in the population 'SiteG!</t>
  </si>
  <si>
    <t>There is 14% missing data at the locus 'SNP_186' in the population 'SiteO!</t>
  </si>
  <si>
    <t>There is 14% missing data at the locus 'SNP_186' in the population 'SiteQ!</t>
  </si>
  <si>
    <t>There is 14% missing data at the locus 'SNP_186' in the population 'SiteR!</t>
  </si>
  <si>
    <t>There is 14% missing data at the locus 'SNP_187' in the population 'SiteA!</t>
  </si>
  <si>
    <t>There is 14% missing data at the locus 'SNP_187' in the population 'SiteH!</t>
  </si>
  <si>
    <t>There is 14% missing data at the locus 'SNP_187' in the population 'SiteJ!</t>
  </si>
  <si>
    <t>There is 14% missing data at the locus 'SNP_187' in the population 'SiteK!</t>
  </si>
  <si>
    <t>There is 14% missing data at the locus 'SNP_187' in the population 'SiteR!</t>
  </si>
  <si>
    <t>There is 28% missing data at the locus 'SNP_188' in the population 'SiteF!</t>
  </si>
  <si>
    <t>There is 14% missing data at the locus 'SNP_188' in the population 'SiteG!</t>
  </si>
  <si>
    <t>There is 28% missing data at the locus 'SNP_188' in the population 'SiteK!</t>
  </si>
  <si>
    <t>There is 14% missing data at the locus 'SNP_188' in the population 'SiteM!</t>
  </si>
  <si>
    <t>There is 14% missing data at the locus 'SNP_189' in the population 'SiteE!</t>
  </si>
  <si>
    <t>There is 28% missing data at the locus 'SNP_189' in the population 'SiteH!</t>
  </si>
  <si>
    <t>There is 14% missing data at the locus 'SNP_189' in the population 'SiteI!</t>
  </si>
  <si>
    <t>There is 14% missing data at the locus 'SNP_189' in the population 'SiteL!</t>
  </si>
  <si>
    <t>There is 14% missing data at the locus 'SNP_189' in the population 'SiteQ!</t>
  </si>
  <si>
    <t>There is 14% missing data at the locus 'SNP_190' in the population 'SiteJ!</t>
  </si>
  <si>
    <t>There is 14% missing data at the locus 'SNP_190' in the population 'SiteL!</t>
  </si>
  <si>
    <t>There is 14% missing data at the locus 'SNP_190' in the population 'SiteN!</t>
  </si>
  <si>
    <t>There is 14% missing data at the locus 'SNP_190' in the population 'SiteP!</t>
  </si>
  <si>
    <t>There is 14% missing data at the locus 'SNP_190' in the population 'SiteQ!</t>
  </si>
  <si>
    <t>There is 14% missing data at the locus 'SNP_190' in the population 'SiteR!</t>
  </si>
  <si>
    <t>There is 14% missing data at the locus 'SNP_191' in the population 'SiteC!</t>
  </si>
  <si>
    <t>There is 14% missing data at the locus 'SNP_191' in the population 'SiteE!</t>
  </si>
  <si>
    <t>There is 28% missing data at the locus 'SNP_191' in the population 'SiteG!</t>
  </si>
  <si>
    <t>There is 14% missing data at the locus 'SNP_191' in the population 'SiteI!</t>
  </si>
  <si>
    <t>There is 14% missing data at the locus 'SNP_192' in the population 'SiteB!</t>
  </si>
  <si>
    <t>There is 14% missing data at the locus 'SNP_192' in the population 'SiteD!</t>
  </si>
  <si>
    <t>There is 14% missing data at the locus 'SNP_192' in the population 'SiteF!</t>
  </si>
  <si>
    <t>There is 28% missing data at the locus 'SNP_192' in the population 'SiteH!</t>
  </si>
  <si>
    <t>There is 14% missing data at the locus 'SNP_192' in the population 'SiteK!</t>
  </si>
  <si>
    <t>There is 14% missing data at the locus 'SNP_193' in the population 'SiteD!</t>
  </si>
  <si>
    <t>There is 14% missing data at the locus 'SNP_193' in the population 'SiteE!</t>
  </si>
  <si>
    <t>There is 14% missing data at the locus 'SNP_193' in the population 'SiteH!</t>
  </si>
  <si>
    <t>There is 14% missing data at the locus 'SNP_193' in the population 'SiteN!</t>
  </si>
  <si>
    <t>There is 14% missing data at the locus 'SNP_193' in the population 'SiteQ!</t>
  </si>
  <si>
    <t>There is 14% missing data at the locus 'SNP_193' in the population 'SiteS!</t>
  </si>
  <si>
    <t>There is 14% missing data at the locus 'SNP_194' in the population 'SiteD!</t>
  </si>
  <si>
    <t>There is 14% missing data at the locus 'SNP_194' in the population 'SiteE!</t>
  </si>
  <si>
    <t>There is 14% missing data at the locus 'SNP_194' in the population 'SiteH!</t>
  </si>
  <si>
    <t>There is 14% missing data at the locus 'SNP_194' in the population 'SiteI!</t>
  </si>
  <si>
    <t>There is 14% missing data at the locus 'SNP_194' in the population 'SiteJ!</t>
  </si>
  <si>
    <t>There is 14% missing data at the locus 'SNP_194' in the population 'SiteL!</t>
  </si>
  <si>
    <t>There is 14% missing data at the locus 'SNP_195' in the population 'SiteH!</t>
  </si>
  <si>
    <t>There is 28% missing data at the locus 'SNP_195' in the population 'SiteQ!</t>
  </si>
  <si>
    <t>There is 14% missing data at the locus 'SNP_196' in the population 'SiteC!</t>
  </si>
  <si>
    <t>There is 14% missing data at the locus 'SNP_196' in the population 'SiteE!</t>
  </si>
  <si>
    <t>There is 14% missing data at the locus 'SNP_196' in the population 'SiteH!</t>
  </si>
  <si>
    <t>There is 14% missing data at the locus 'SNP_196' in the population 'SiteI!</t>
  </si>
  <si>
    <t>There is 14% missing data at the locus 'SNP_196' in the population 'SiteL!</t>
  </si>
  <si>
    <t>There is 14% missing data at the locus 'SNP_196' in the population 'SiteO!</t>
  </si>
  <si>
    <t>There is 28% missing data at the locus 'SNP_197' in the population 'SiteA!</t>
  </si>
  <si>
    <t>There is 14% missing data at the locus 'SNP_197' in the population 'SiteD!</t>
  </si>
  <si>
    <t>There is 14% missing data at the locus 'SNP_197' in the population 'SiteN!</t>
  </si>
  <si>
    <t>There is 14% missing data at the locus 'SNP_197' in the population 'SiteP!</t>
  </si>
  <si>
    <t>There is 14% missing data at the locus 'SNP_197' in the population 'SiteQ!</t>
  </si>
  <si>
    <t>There is 14% missing data at the locus 'SNP_198' in the population 'SiteA!</t>
  </si>
  <si>
    <t>There is 14% missing data at the locus 'SNP_198' in the population 'SiteB!</t>
  </si>
  <si>
    <t>There is 14% missing data at the locus 'SNP_198' in the population 'SiteD!</t>
  </si>
  <si>
    <t>There is 14% missing data at the locus 'SNP_198' in the population 'SiteH!</t>
  </si>
  <si>
    <t>There is 14% missing data at the locus 'SNP_198' in the population 'SiteP!</t>
  </si>
  <si>
    <t>There is 14% missing data at the locus 'SNP_198' in the population 'SiteQ!</t>
  </si>
  <si>
    <t>There is 14% missing data at the locus 'SNP_199' in the population 'SiteB!</t>
  </si>
  <si>
    <t>There is 28% missing data at the locus 'SNP_199' in the population 'SiteH!</t>
  </si>
  <si>
    <t>There is 14% missing data at the locus 'SNP_199' in the population 'SiteP!</t>
  </si>
  <si>
    <t>There is 14% missing data at the locus 'SNP_200' in the population 'SiteA!</t>
  </si>
  <si>
    <t>There is 14% missing data at the locus 'SNP_200' in the population 'SiteG!</t>
  </si>
  <si>
    <t>There is 14% missing data at the locus 'SNP_200' in the population 'SiteI!</t>
  </si>
  <si>
    <t>There is 14% missing data at the locus 'SNP_200' in the population 'SiteK!</t>
  </si>
  <si>
    <t>There is 14% missing data at the locus 'SNP_200' in the population 'SiteL!</t>
  </si>
  <si>
    <t>There is 14% missing data at the locus 'SNP_200' in the population 'SiteM!</t>
  </si>
  <si>
    <t>There is 14% missing data at the locus 'SNP_201' in the population 'SiteA!</t>
  </si>
  <si>
    <t>There is 14% missing data at the locus 'SNP_201' in the population 'SiteC!</t>
  </si>
  <si>
    <t>There is 14% missing data at the locus 'SNP_201' in the population 'SiteN!</t>
  </si>
  <si>
    <t>There is 14% missing data at the locus 'SNP_202' in the population 'SiteA!</t>
  </si>
  <si>
    <t>There is 28% missing data at the locus 'SNP_202' in the population 'SiteI!</t>
  </si>
  <si>
    <t>There is 14% missing data at the locus 'SNP_202' in the population 'SiteL!</t>
  </si>
  <si>
    <t>There is 28% missing data at the locus 'SNP_202' in the population 'SiteR!</t>
  </si>
  <si>
    <t>There is 28% missing data at the locus 'SNP_203' in the population 'SiteA!</t>
  </si>
  <si>
    <t>There is 14% missing data at the locus 'SNP_203' in the population 'SiteB!</t>
  </si>
  <si>
    <t>There is 28% missing data at the locus 'SNP_203' in the population 'SiteC!</t>
  </si>
  <si>
    <t>There is 14% missing data at the locus 'SNP_203' in the population 'SiteP!</t>
  </si>
  <si>
    <t>There is 14% missing data at the locus 'SNP_204' in the population 'SiteB!</t>
  </si>
  <si>
    <t>There is 14% missing data at the locus 'SNP_204' in the population 'SiteC!</t>
  </si>
  <si>
    <t>There is 14% missing data at the locus 'SNP_204' in the population 'SiteI!</t>
  </si>
  <si>
    <t>There is 14% missing data at the locus 'SNP_204' in the population 'SiteJ!</t>
  </si>
  <si>
    <t>There is 14% missing data at the locus 'SNP_204' in the population 'SiteK!</t>
  </si>
  <si>
    <t>There is 14% missing data at the locus 'SNP_204' in the population 'SiteL!</t>
  </si>
  <si>
    <t>There is 28% missing data at the locus 'SNP_205' in the population 'SiteB!</t>
  </si>
  <si>
    <t>There is 28% missing data at the locus 'SNP_205' in the population 'SiteH!</t>
  </si>
  <si>
    <t>There is 14% missing data at the locus 'SNP_205' in the population 'SiteI!</t>
  </si>
  <si>
    <t>There is 14% missing data at the locus 'SNP_205' in the population 'SiteK!</t>
  </si>
  <si>
    <t>There is 14% missing data at the locus 'SNP_205' in the population 'SiteR!</t>
  </si>
  <si>
    <t>There is 14% missing data at the locus 'SNP_206' in the population 'SiteE!</t>
  </si>
  <si>
    <t>There is 28% missing data at the locus 'SNP_206' in the population 'SiteF!</t>
  </si>
  <si>
    <t>There is 14% missing data at the locus 'SNP_206' in the population 'SiteG!</t>
  </si>
  <si>
    <t>There is 14% missing data at the locus 'SNP_206' in the population 'SiteL!</t>
  </si>
  <si>
    <t>There is 14% missing data at the locus 'SNP_206' in the population 'SiteP!</t>
  </si>
  <si>
    <t>There is 28% missing data at the locus 'SNP_207' in the population 'SiteA!</t>
  </si>
  <si>
    <t>There is 28% missing data at the locus 'SNP_207' in the population 'SiteC!</t>
  </si>
  <si>
    <t>There is 14% missing data at the locus 'SNP_207' in the population 'SiteE!</t>
  </si>
  <si>
    <t>There is 14% missing data at the locus 'SNP_207' in the population 'SiteK!</t>
  </si>
  <si>
    <t>There is 28% missing data at the locus 'SNP_208' in the population 'SiteF!</t>
  </si>
  <si>
    <t>There is 14% missing data at the locus 'SNP_208' in the population 'SiteH!</t>
  </si>
  <si>
    <t>There is 14% missing data at the locus 'SNP_208' in the population 'SiteN!</t>
  </si>
  <si>
    <t>There is 14% missing data at the locus 'SNP_208' in the population 'SiteP!</t>
  </si>
  <si>
    <t>There is 14% missing data at the locus 'SNP_209' in the population 'SiteG!</t>
  </si>
  <si>
    <t>There is 14% missing data at the locus 'SNP_209' in the population 'SiteH!</t>
  </si>
  <si>
    <t>There is 14% missing data at the locus 'SNP_209' in the population 'SiteI!</t>
  </si>
  <si>
    <t>There is 14% missing data at the locus 'SNP_209' in the population 'SiteM!</t>
  </si>
  <si>
    <t>There is 14% missing data at the locus 'SNP_209' in the population 'SiteR!</t>
  </si>
  <si>
    <t>There is 14% missing data at the locus 'SNP_210' in the population 'SiteA!</t>
  </si>
  <si>
    <t>There is 14% missing data at the locus 'SNP_210' in the population 'SiteC!</t>
  </si>
  <si>
    <t>There is 14% missing data at the locus 'SNP_210' in the population 'SiteD!</t>
  </si>
  <si>
    <t>There is 14% missing data at the locus 'SNP_210' in the population 'SiteE!</t>
  </si>
  <si>
    <t>There is 14% missing data at the locus 'SNP_210' in the population 'SiteG!</t>
  </si>
  <si>
    <t>There is 14% missing data at the locus 'SNP_210' in the population 'SiteI!</t>
  </si>
  <si>
    <t>There is 14% missing data at the locus 'SNP_211' in the population 'SiteH!</t>
  </si>
  <si>
    <t>There is 14% missing data at the locus 'SNP_211' in the population 'SiteR!</t>
  </si>
  <si>
    <t>There is 14% missing data at the locus 'SNP_212' in the population 'SiteB!</t>
  </si>
  <si>
    <t>There is 14% missing data at the locus 'SNP_212' in the population 'SiteC!</t>
  </si>
  <si>
    <t>There is 14% missing data at the locus 'SNP_212' in the population 'SiteH!</t>
  </si>
  <si>
    <t>There is 14% missing data at the locus 'SNP_212' in the population 'SiteK!</t>
  </si>
  <si>
    <t>There is 14% missing data at the locus 'SNP_212' in the population 'SiteO!</t>
  </si>
  <si>
    <t>There is 14% missing data at the locus 'SNP_213' in the population 'SiteA!</t>
  </si>
  <si>
    <t>There is 14% missing data at the locus 'SNP_213' in the population 'SiteF!</t>
  </si>
  <si>
    <t>There is 14% missing data at the locus 'SNP_213' in the population 'SiteI!</t>
  </si>
  <si>
    <t>There is 14% missing data at the locus 'SNP_213' in the population 'SiteJ!</t>
  </si>
  <si>
    <t>There is 14% missing data at the locus 'SNP_213' in the population 'SiteP!</t>
  </si>
  <si>
    <t>There is 14% missing data at the locus 'SNP_214' in the population 'SiteK!</t>
  </si>
  <si>
    <t>There is 14% missing data at the locus 'SNP_214' in the population 'SiteO!</t>
  </si>
  <si>
    <t>There is 14% missing data at the locus 'SNP_214' in the population 'SiteP!</t>
  </si>
  <si>
    <t>There is 28% missing data at the locus 'SNP_214' in the population 'SiteS!</t>
  </si>
  <si>
    <t>There is 14% missing data at the locus 'SNP_215' in the population 'SiteF!</t>
  </si>
  <si>
    <t>There is 28% missing data at the locus 'SNP_215' in the population 'SiteH!</t>
  </si>
  <si>
    <t>There is 28% missing data at the locus 'SNP_215' in the population 'SiteK!</t>
  </si>
  <si>
    <t>There is 28% missing data at the locus 'SNP_216' in the population 'SiteH!</t>
  </si>
  <si>
    <t>There is 28% missing data at the locus 'SNP_216' in the population 'SiteK!</t>
  </si>
  <si>
    <t>There is 14% missing data at the locus 'SNP_216' in the population 'SiteL!</t>
  </si>
  <si>
    <t>There is 14% missing data at the locus 'SNP_217' in the population 'SiteC!</t>
  </si>
  <si>
    <t>There is 14% missing data at the locus 'SNP_217' in the population 'SiteH!</t>
  </si>
  <si>
    <t>There is 14% missing data at the locus 'SNP_217' in the population 'SiteI!</t>
  </si>
  <si>
    <t>There is 14% missing data at the locus 'SNP_217' in the population 'SiteK!</t>
  </si>
  <si>
    <t>There is 14% missing data at the locus 'SNP_217' in the population 'SiteQ!</t>
  </si>
  <si>
    <t>There is 28% missing data at the locus 'SNP_218' in the population 'SiteG!</t>
  </si>
  <si>
    <t>There is 28% missing data at the locus 'SNP_218' in the population 'SiteK!</t>
  </si>
  <si>
    <t>There is 14% missing data at the locus 'SNP_218' in the population 'SiteO!</t>
  </si>
  <si>
    <t>There is 14% missing data at the locus 'SNP_219' in the population 'SiteO!</t>
  </si>
  <si>
    <t>There is 28% missing data at the locus 'SNP_219' in the population 'SiteQ!</t>
  </si>
  <si>
    <t>There is 14% missing data at the locus 'SNP_219' in the population 'SiteR!</t>
  </si>
  <si>
    <t>There is 14% missing data at the locus 'SNP_220' in the population 'SiteG!</t>
  </si>
  <si>
    <t>There is 14% missing data at the locus 'SNP_220' in the population 'SiteO!</t>
  </si>
  <si>
    <t>There is 14% missing data at the locus 'SNP_220' in the population 'SiteQ!</t>
  </si>
  <si>
    <t>There is 14% missing data at the locus 'SNP_220' in the population 'SiteR!</t>
  </si>
  <si>
    <t>There is 14% missing data at the locus 'SNP_220' in the population 'SiteS!</t>
  </si>
  <si>
    <t>There is 14% missing data at the locus 'SNP_221' in the population 'SiteD!</t>
  </si>
  <si>
    <t>There is 28% missing data at the locus 'SNP_221' in the population 'SiteH!</t>
  </si>
  <si>
    <t>There is 14% missing data at the locus 'SNP_222' in the population 'SiteF!</t>
  </si>
  <si>
    <t>There is 14% missing data at the locus 'SNP_222' in the population 'SiteG!</t>
  </si>
  <si>
    <t>There is 28% missing data at the locus 'SNP_222' in the population 'SiteI!</t>
  </si>
  <si>
    <t>There is 14% missing data at the locus 'SNP_222' in the population 'SiteJ!</t>
  </si>
  <si>
    <t>There is 14% missing data at the locus 'SNP_223' in the population 'SiteM!</t>
  </si>
  <si>
    <t>There is 14% missing data at the locus 'SNP_223' in the population 'SiteN!</t>
  </si>
  <si>
    <t>There is 28% missing data at the locus 'SNP_223' in the population 'SiteO!</t>
  </si>
  <si>
    <t>There is 14% missing data at the locus 'SNP_224' in the population 'SiteE!</t>
  </si>
  <si>
    <t>There is 14% missing data at the locus 'SNP_224' in the population 'SiteI!</t>
  </si>
  <si>
    <t>There is 14% missing data at the locus 'SNP_224' in the population 'SiteK!</t>
  </si>
  <si>
    <t>There is 14% missing data at the locus 'SNP_224' in the population 'SiteL!</t>
  </si>
  <si>
    <t>There is 14% missing data at the locus 'SNP_224' in the population 'SiteR!</t>
  </si>
  <si>
    <t>There is 14% missing data at the locus 'SNP_225' in the population 'SiteB!</t>
  </si>
  <si>
    <t>There is 28% missing data at the locus 'SNP_225' in the population 'SiteC!</t>
  </si>
  <si>
    <t>There is 14% missing data at the locus 'SNP_225' in the population 'SiteI!</t>
  </si>
  <si>
    <t>There is 14% missing data at the locus 'SNP_225' in the population 'SiteL!</t>
  </si>
  <si>
    <t>There is 14% missing data at the locus 'SNP_226' in the population 'SiteF!</t>
  </si>
  <si>
    <t>There is 14% missing data at the locus 'SNP_226' in the population 'SiteG!</t>
  </si>
  <si>
    <t>There is 14% missing data at the locus 'SNP_226' in the population 'SiteI!</t>
  </si>
  <si>
    <t>There is 14% missing data at the locus 'SNP_226' in the population 'SiteJ!</t>
  </si>
  <si>
    <t>There is 14% missing data at the locus 'SNP_226' in the population 'SiteN!</t>
  </si>
  <si>
    <t>There is 28% missing data at the locus 'SNP_227' in the population 'SiteH!</t>
  </si>
  <si>
    <t>There is 14% missing data at the locus 'SNP_227' in the population 'SiteJ!</t>
  </si>
  <si>
    <t>There is 14% missing data at the locus 'SNP_227' in the population 'SiteM!</t>
  </si>
  <si>
    <t>There is 14% missing data at the locus 'SNP_228' in the population 'SiteB!</t>
  </si>
  <si>
    <t>There is 14% missing data at the locus 'SNP_228' in the population 'SiteF!</t>
  </si>
  <si>
    <t>There is 14% missing data at the locus 'SNP_228' in the population 'SiteG!</t>
  </si>
  <si>
    <t>There is 14% missing data at the locus 'SNP_228' in the population 'SiteH!</t>
  </si>
  <si>
    <t>There is 14% missing data at the locus 'SNP_228' in the population 'SiteM!</t>
  </si>
  <si>
    <t>There is 14% missing data at the locus 'SNP_229' in the population 'SiteD!</t>
  </si>
  <si>
    <t>There is 14% missing data at the locus 'SNP_229' in the population 'SiteG!</t>
  </si>
  <si>
    <t>There is 14% missing data at the locus 'SNP_229' in the population 'SiteP!</t>
  </si>
  <si>
    <t>There is 14% missing data at the locus 'SNP_229' in the population 'SiteR!</t>
  </si>
  <si>
    <t>There is 14% missing data at the locus 'SNP_230' in the population 'SiteA!</t>
  </si>
  <si>
    <t>There is 28% missing data at the locus 'SNP_230' in the population 'SiteH!</t>
  </si>
  <si>
    <t>There is 14% missing data at the locus 'SNP_230' in the population 'SiteK!</t>
  </si>
  <si>
    <t>There is 14% missing data at the locus 'SNP_231' in the population 'SiteA!</t>
  </si>
  <si>
    <t>There is 14% missing data at the locus 'SNP_231' in the population 'SiteC!</t>
  </si>
  <si>
    <t>There is 14% missing data at the locus 'SNP_231' in the population 'SiteD!</t>
  </si>
  <si>
    <t>There is 14% missing data at the locus 'SNP_231' in the population 'SiteJ!</t>
  </si>
  <si>
    <t>There is 14% missing data at the locus 'SNP_232' in the population 'SiteB!</t>
  </si>
  <si>
    <t>There is 14% missing data at the locus 'SNP_232' in the population 'SiteI!</t>
  </si>
  <si>
    <t>There is 14% missing data at the locus 'SNP_232' in the population 'SiteM!</t>
  </si>
  <si>
    <t>There is 14% missing data at the locus 'SNP_232' in the population 'SiteO!</t>
  </si>
  <si>
    <t>There is 14% missing data at the locus 'SNP_233' in the population 'SiteC!</t>
  </si>
  <si>
    <t>There is 14% missing data at the locus 'SNP_233' in the population 'SiteG!</t>
  </si>
  <si>
    <t>There is 28% missing data at the locus 'SNP_233' in the population 'SiteJ!</t>
  </si>
  <si>
    <t>There is 14% missing data at the locus 'SNP_233' in the population 'SiteM!</t>
  </si>
  <si>
    <t>There is 14% missing data at the locus 'SNP_234' in the population 'SiteD!</t>
  </si>
  <si>
    <t>There is 14% missing data at the locus 'SNP_234' in the population 'SiteF!</t>
  </si>
  <si>
    <t>There is 14% missing data at the locus 'SNP_234' in the population 'SiteG!</t>
  </si>
  <si>
    <t>There is 14% missing data at the locus 'SNP_234' in the population 'SiteK!</t>
  </si>
  <si>
    <t>There is 14% missing data at the locus 'SNP_234' in the population 'SiteL!</t>
  </si>
  <si>
    <t>There is 14% missing data at the locus 'SNP_235' in the population 'SiteG!</t>
  </si>
  <si>
    <t>There is 14% missing data at the locus 'SNP_235' in the population 'SiteI!</t>
  </si>
  <si>
    <t>There is 14% missing data at the locus 'SNP_235' in the population 'SiteM!</t>
  </si>
  <si>
    <t>There is 14% missing data at the locus 'SNP_235' in the population 'SiteR!</t>
  </si>
  <si>
    <t>There is 28% missing data at the locus 'SNP_236' in the population 'SiteA!</t>
  </si>
  <si>
    <t>There is 14% missing data at the locus 'SNP_236' in the population 'SiteH!</t>
  </si>
  <si>
    <t>There is 14% missing data at the locus 'SNP_236' in the population 'SiteK!</t>
  </si>
  <si>
    <t>There is 14% missing data at the locus 'SNP_236' in the population 'SiteO!</t>
  </si>
  <si>
    <t>There is 14% missing data at the locus 'SNP_237' in the population 'SiteB!</t>
  </si>
  <si>
    <t>There is 14% missing data at the locus 'SNP_237' in the population 'SiteJ!</t>
  </si>
  <si>
    <t>There is 14% missing data at the locus 'SNP_237' in the population 'SiteN!</t>
  </si>
  <si>
    <t>There is 14% missing data at the locus 'SNP_237' in the population 'SiteO!</t>
  </si>
  <si>
    <t>There is 14% missing data at the locus 'SNP_238' in the population 'SiteA!</t>
  </si>
  <si>
    <t>There is 14% missing data at the locus 'SNP_238' in the population 'SiteD!</t>
  </si>
  <si>
    <t>There is 14% missing data at the locus 'SNP_238' in the population 'SiteH!</t>
  </si>
  <si>
    <t>There is 14% missing data at the locus 'SNP_238' in the population 'SiteN!</t>
  </si>
  <si>
    <t>There is 14% missing data at the locus 'SNP_238' in the population 'SiteO!</t>
  </si>
  <si>
    <t>There is 14% missing data at the locus 'SNP_239' in the population 'SiteK!</t>
  </si>
  <si>
    <t>There is 28% missing data at the locus 'SNP_239' in the population 'SiteQ!</t>
  </si>
  <si>
    <t>There is 14% missing data at the locus 'SNP_239' in the population 'SiteR!</t>
  </si>
  <si>
    <t>There is 14% missing data at the locus 'SNP_240' in the population 'SiteF!</t>
  </si>
  <si>
    <t>There is 14% missing data at the locus 'SNP_240' in the population 'SiteG!</t>
  </si>
  <si>
    <t>There is 14% missing data at the locus 'SNP_240' in the population 'SiteJ!</t>
  </si>
  <si>
    <t>There is 14% missing data at the locus 'SNP_240' in the population 'SiteL!</t>
  </si>
  <si>
    <t>There is 14% missing data at the locus 'SNP_241' in the population 'SiteB!</t>
  </si>
  <si>
    <t>There is 14% missing data at the locus 'SNP_241' in the population 'SiteG!</t>
  </si>
  <si>
    <t>There is 14% missing data at the locus 'SNP_241' in the population 'SiteQ!</t>
  </si>
  <si>
    <t>There is 14% missing data at the locus 'SNP_241' in the population 'SiteR!</t>
  </si>
  <si>
    <t>There is 14% missing data at the locus 'SNP_242' in the population 'SiteC!</t>
  </si>
  <si>
    <t>There is 14% missing data at the locus 'SNP_242' in the population 'SiteE!</t>
  </si>
  <si>
    <t>There is 14% missing data at the locus 'SNP_242' in the population 'SiteF!</t>
  </si>
  <si>
    <t>There is 14% missing data at the locus 'SNP_242' in the population 'SiteS!</t>
  </si>
  <si>
    <t>There is 14% missing data at the locus 'SNP_243' in the population 'SiteC!</t>
  </si>
  <si>
    <t>There is 14% missing data at the locus 'SNP_243' in the population 'SiteE!</t>
  </si>
  <si>
    <t>There is 14% missing data at the locus 'SNP_243' in the population 'SiteH!</t>
  </si>
  <si>
    <t>There is 14% missing data at the locus 'SNP_243' in the population 'SiteI!</t>
  </si>
  <si>
    <t>There is 14% missing data at the locus 'SNP_243' in the population 'SiteK!</t>
  </si>
  <si>
    <t>There is 14% missing data at the locus 'SNP_244' in the population 'SiteH!</t>
  </si>
  <si>
    <t>There is 14% missing data at the locus 'SNP_244' in the population 'SiteJ!</t>
  </si>
  <si>
    <t>There is 14% missing data at the locus 'SNP_244' in the population 'SiteK!</t>
  </si>
  <si>
    <t>There is 14% missing data at the locus 'SNP_244' in the population 'SiteL!</t>
  </si>
  <si>
    <t>There is 14% missing data at the locus 'SNP_244' in the population 'SiteO!</t>
  </si>
  <si>
    <t>There is 14% missing data at the locus 'SNP_245' in the population 'SiteA!</t>
  </si>
  <si>
    <t>There is 14% missing data at the locus 'SNP_245' in the population 'SiteB!</t>
  </si>
  <si>
    <t>There is 14% missing data at the locus 'SNP_245' in the population 'SiteH!</t>
  </si>
  <si>
    <t>There is 14% missing data at the locus 'SNP_245' in the population 'SiteK!</t>
  </si>
  <si>
    <t>There is 14% missing data at the locus 'SNP_245' in the population 'SiteL!</t>
  </si>
  <si>
    <t>There is 14% missing data at the locus 'SNP_246' in the population 'SiteA!</t>
  </si>
  <si>
    <t>There is 14% missing data at the locus 'SNP_246' in the population 'SiteH!</t>
  </si>
  <si>
    <t>There is 14% missing data at the locus 'SNP_246' in the population 'SiteJ!</t>
  </si>
  <si>
    <t>There is 14% missing data at the locus 'SNP_246' in the population 'SiteL!</t>
  </si>
  <si>
    <t>There is 14% missing data at the locus 'SNP_246' in the population 'SiteM!</t>
  </si>
  <si>
    <t>There is 14% missing data at the locus 'SNP_247' in the population 'SiteF!</t>
  </si>
  <si>
    <t>There is 14% missing data at the locus 'SNP_247' in the population 'SiteG!</t>
  </si>
  <si>
    <t>There is 14% missing data at the locus 'SNP_247' in the population 'SiteO!</t>
  </si>
  <si>
    <t>There is 14% missing data at the locus 'SNP_247' in the population 'SiteR!</t>
  </si>
  <si>
    <t>There is 42% missing data at the locus 'SNP_248' in the population 'SiteB!</t>
  </si>
  <si>
    <t>There is 28% missing data at the locus 'SNP_248' in the population 'SiteC!</t>
  </si>
  <si>
    <t>There is 14% missing data at the locus 'SNP_248' in the population 'SiteH!</t>
  </si>
  <si>
    <t>There is 14% missing data at the locus 'SNP_249' in the population 'SiteE!</t>
  </si>
  <si>
    <t>There is 14% missing data at the locus 'SNP_249' in the population 'SiteL!</t>
  </si>
  <si>
    <t>There is 14% missing data at the locus 'SNP_249' in the population 'SiteM!</t>
  </si>
  <si>
    <t>There is 14% missing data at the locus 'SNP_249' in the population 'SiteP!</t>
  </si>
  <si>
    <t>There is 14% missing data at the locus 'SNP_250' in the population 'SiteC!</t>
  </si>
  <si>
    <t>There is 14% missing data at the locus 'SNP_250' in the population 'SiteE!</t>
  </si>
  <si>
    <t>There is 14% missing data at the locus 'SNP_250' in the population 'SiteG!</t>
  </si>
  <si>
    <t>There is 14% missing data at the locus 'SNP_250' in the population 'SiteI!</t>
  </si>
  <si>
    <t>There is 14% missing data at the locus 'SNP_250' in the population 'SiteS!</t>
  </si>
  <si>
    <t>There is 14% missing data at the locus 'SNP_251' in the population 'SiteA!</t>
  </si>
  <si>
    <t>There is 28% missing data at the locus 'SNP_251' in the population 'SiteB!</t>
  </si>
  <si>
    <t>There is 14% missing data at the locus 'SNP_251' in the population 'SiteG!</t>
  </si>
  <si>
    <t>There is 14% missing data at the locus 'SNP_251' in the population 'SiteN!</t>
  </si>
  <si>
    <t>There is 14% missing data at the locus 'SNP_251' in the population 'SiteS!</t>
  </si>
  <si>
    <t>There is 14% missing data at the locus 'SNP_252' in the population 'SiteI!</t>
  </si>
  <si>
    <t>There is 14% missing data at the locus 'SNP_252' in the population 'SiteJ!</t>
  </si>
  <si>
    <t>There is 14% missing data at the locus 'SNP_252' in the population 'SiteK!</t>
  </si>
  <si>
    <t>There is 14% missing data at the locus 'SNP_252' in the population 'SiteP!</t>
  </si>
  <si>
    <t>There is 14% missing data at the locus 'SNP_252' in the population 'SiteQ!</t>
  </si>
  <si>
    <t>There is 28% missing data at the locus 'SNP_253' in the population 'SiteB!</t>
  </si>
  <si>
    <t>There is 14% missing data at the locus 'SNP_253' in the population 'SiteH!</t>
  </si>
  <si>
    <t>There is 14% missing data at the locus 'SNP_253' in the population 'SiteK!</t>
  </si>
  <si>
    <t>There is 14% missing data at the locus 'SNP_253' in the population 'SiteL!</t>
  </si>
  <si>
    <t>There is 14% missing data at the locus 'SNP_254' in the population 'SiteA!</t>
  </si>
  <si>
    <t>There is 14% missing data at the locus 'SNP_254' in the population 'SiteB!</t>
  </si>
  <si>
    <t>There is 14% missing data at the locus 'SNP_254' in the population 'SiteF!</t>
  </si>
  <si>
    <t>There is 14% missing data at the locus 'SNP_254' in the population 'SiteK!</t>
  </si>
  <si>
    <t>There is 14% missing data at the locus 'SNP_254' in the population 'SiteN!</t>
  </si>
  <si>
    <t>There is 14% missing data at the locus 'SNP_255' in the population 'SiteI!</t>
  </si>
  <si>
    <t>There is 28% missing data at the locus 'SNP_255' in the population 'SiteK!</t>
  </si>
  <si>
    <t>There is 14% missing data at the locus 'SNP_255' in the population 'SiteM!</t>
  </si>
  <si>
    <t>There is 14% missing data at the locus 'SNP_255' in the population 'SiteQ!</t>
  </si>
  <si>
    <t>There is 28% missing data at the locus 'SNP_256' in the population 'SiteB!</t>
  </si>
  <si>
    <t>There is 14% missing data at the locus 'SNP_256' in the population 'SiteC!</t>
  </si>
  <si>
    <t>There is 14% missing data at the locus 'SNP_256' in the population 'SiteI!</t>
  </si>
  <si>
    <t>There is 14% missing data at the locus 'SNP_256' in the population 'SiteM!</t>
  </si>
  <si>
    <t>There is 14% missing data at the locus 'SNP_257' in the population 'SiteH!</t>
  </si>
  <si>
    <t>There is 14% missing data at the locus 'SNP_257' in the population 'SiteO!</t>
  </si>
  <si>
    <t>There is 14% missing data at the locus 'SNP_257' in the population 'SiteQ!</t>
  </si>
  <si>
    <t>There is 28% missing data at the locus 'SNP_258' in the population 'SiteA!</t>
  </si>
  <si>
    <t>There is 28% missing data at the locus 'SNP_258' in the population 'SiteN!</t>
  </si>
  <si>
    <t>There is 28% missing data at the locus 'SNP_259' in the population 'SiteG!</t>
  </si>
  <si>
    <t>There is 28% missing data at the locus 'SNP_259' in the population 'SiteJ!</t>
  </si>
  <si>
    <t>There is 14% missing data at the locus 'SNP_259' in the population 'SiteN!</t>
  </si>
  <si>
    <t>There is 14% missing data at the locus 'SNP_260' in the population 'SiteA!</t>
  </si>
  <si>
    <t>There is 14% missing data at the locus 'SNP_260' in the population 'SiteB!</t>
  </si>
  <si>
    <t>There is 14% missing data at the locus 'SNP_260' in the population 'SiteF!</t>
  </si>
  <si>
    <t>There is 14% missing data at the locus 'SNP_260' in the population 'SiteL!</t>
  </si>
  <si>
    <t>There is 14% missing data at the locus 'SNP_260' in the population 'SiteS!</t>
  </si>
  <si>
    <t>There is 14% missing data at the locus 'SNP_261' in the population 'SiteA!</t>
  </si>
  <si>
    <t>There is 14% missing data at the locus 'SNP_261' in the population 'SiteH!</t>
  </si>
  <si>
    <t>There is 28% missing data at the locus 'SNP_261' in the population 'SiteK!</t>
  </si>
  <si>
    <t>There is 14% missing data at the locus 'SNP_262' in the population 'SiteD!</t>
  </si>
  <si>
    <t>There is 14% missing data at the locus 'SNP_262' in the population 'SiteF!</t>
  </si>
  <si>
    <t>There is 14% missing data at the locus 'SNP_262' in the population 'SiteG!</t>
  </si>
  <si>
    <t>There is 28% missing data at the locus 'SNP_262' in the population 'SiteK!</t>
  </si>
  <si>
    <t>There is 14% missing data at the locus 'SNP_263' in the population 'SiteA!</t>
  </si>
  <si>
    <t>There is 14% missing data at the locus 'SNP_263' in the population 'SiteE!</t>
  </si>
  <si>
    <t>There is 28% missing data at the locus 'SNP_263' in the population 'SiteH!</t>
  </si>
  <si>
    <t>There is 14% missing data at the locus 'SNP_264' in the population 'SiteH!</t>
  </si>
  <si>
    <t>There is 14% missing data at the locus 'SNP_264' in the population 'SiteJ!</t>
  </si>
  <si>
    <t>There is 14% missing data at the locus 'SNP_264' in the population 'SiteK!</t>
  </si>
  <si>
    <t>There is 14% missing data at the locus 'SNP_264' in the population 'SiteO!</t>
  </si>
  <si>
    <t>There is 14% missing data at the locus 'SNP_265' in the population 'SiteG!</t>
  </si>
  <si>
    <t>There is 14% missing data at the locus 'SNP_265' in the population 'SiteI!</t>
  </si>
  <si>
    <t>There is 14% missing data at the locus 'SNP_265' in the population 'SiteO!</t>
  </si>
  <si>
    <t>There is 28% missing data at the locus 'SNP_266' in the population 'SiteH!</t>
  </si>
  <si>
    <t>There is 14% missing data at the locus 'SNP_266' in the population 'SiteI!</t>
  </si>
  <si>
    <t>There is 14% missing data at the locus 'SNP_266' in the population 'SiteK!</t>
  </si>
  <si>
    <t>There is 14% missing data at the locus 'SNP_267' in the population 'SiteG!</t>
  </si>
  <si>
    <t>There is 14% missing data at the locus 'SNP_267' in the population 'SiteN!</t>
  </si>
  <si>
    <t>There is 14% missing data at the locus 'SNP_267' in the population 'SiteQ!</t>
  </si>
  <si>
    <t>There is 14% missing data at the locus 'SNP_267' in the population 'SiteR!</t>
  </si>
  <si>
    <t>There is 14% missing data at the locus 'SNP_267' in the population 'SiteS!</t>
  </si>
  <si>
    <t>There is 14% missing data at the locus 'SNP_268' in the population 'SiteC!</t>
  </si>
  <si>
    <t>There is 14% missing data at the locus 'SNP_268' in the population 'SiteO!</t>
  </si>
  <si>
    <t>There is 14% missing data at the locus 'SNP_268' in the population 'SiteP!</t>
  </si>
  <si>
    <t>There is 14% missing data at the locus 'SNP_269' in the population 'SiteA!</t>
  </si>
  <si>
    <t>There is 14% missing data at the locus 'SNP_269' in the population 'SiteB!</t>
  </si>
  <si>
    <t>There is 14% missing data at the locus 'SNP_269' in the population 'SiteH!</t>
  </si>
  <si>
    <t>There is 14% missing data at the locus 'SNP_269' in the population 'SiteK!</t>
  </si>
  <si>
    <t>There is 14% missing data at the locus 'SNP_270' in the population 'SiteA!</t>
  </si>
  <si>
    <t>There is 14% missing data at the locus 'SNP_270' in the population 'SiteN!</t>
  </si>
  <si>
    <t>There is 14% missing data at the locus 'SNP_270' in the population 'SiteP!</t>
  </si>
  <si>
    <t>There is 14% missing data at the locus 'SNP_271' in the population 'SiteA!</t>
  </si>
  <si>
    <t>There is 14% missing data at the locus 'SNP_271' in the population 'SiteB!</t>
  </si>
  <si>
    <t>There is 14% missing data at the locus 'SNP_271' in the population 'SiteI!</t>
  </si>
  <si>
    <t>There is 14% missing data at the locus 'SNP_271' in the population 'SiteM!</t>
  </si>
  <si>
    <t>There is 14% missing data at the locus 'SNP_271' in the population 'SiteQ!</t>
  </si>
  <si>
    <t>There is 28% missing data at the locus 'SNP_272' in the population 'SiteB!</t>
  </si>
  <si>
    <t>There is 14% missing data at the locus 'SNP_272' in the population 'SiteC!</t>
  </si>
  <si>
    <t>There is 14% missing data at the locus 'SNP_272' in the population 'SiteR!</t>
  </si>
  <si>
    <t>There is 14% missing data at the locus 'SNP_272' in the population 'SiteS!</t>
  </si>
  <si>
    <t>There is 28% missing data at the locus 'SNP_273' in the population 'SiteB!</t>
  </si>
  <si>
    <t>There is 42% missing data at the locus 'SNP_273' in the population 'SiteH!</t>
  </si>
  <si>
    <t>There is 14% missing data at the locus 'SNP_274' in the population 'SiteC!</t>
  </si>
  <si>
    <t>There is 14% missing data at the locus 'SNP_274' in the population 'SiteD!</t>
  </si>
  <si>
    <t>There is 28% missing data at the locus 'SNP_274' in the population 'SiteH!</t>
  </si>
  <si>
    <t>There is 14% missing data at the locus 'SNP_275' in the population 'SiteA!</t>
  </si>
  <si>
    <t>There is 14% missing data at the locus 'SNP_275' in the population 'SiteB!</t>
  </si>
  <si>
    <t>There is 14% missing data at the locus 'SNP_275' in the population 'SiteF!</t>
  </si>
  <si>
    <t>There is 14% missing data at the locus 'SNP_275' in the population 'SiteH!</t>
  </si>
  <si>
    <t>There is 14% missing data at the locus 'SNP_275' in the population 'SiteK!</t>
  </si>
  <si>
    <t>There is 14% missing data at the locus 'SNP_276' in the population 'SiteC!</t>
  </si>
  <si>
    <t>There is 14% missing data at the locus 'SNP_276' in the population 'SiteJ!</t>
  </si>
  <si>
    <t>There is 14% missing data at the locus 'SNP_276' in the population 'SiteL!</t>
  </si>
  <si>
    <t>There is 28% missing data at the locus 'SNP_276' in the population 'SiteM!</t>
  </si>
  <si>
    <t>There is 14% missing data at the locus 'SNP_277' in the population 'SiteA!</t>
  </si>
  <si>
    <t>There is 42% missing data at the locus 'SNP_277' in the population 'SiteC!</t>
  </si>
  <si>
    <t>There is 14% missing data at the locus 'SNP_278' in the population 'SiteE!</t>
  </si>
  <si>
    <t>There is 14% missing data at the locus 'SNP_278' in the population 'SiteG!</t>
  </si>
  <si>
    <t>There is 28% missing data at the locus 'SNP_278' in the population 'SiteH!</t>
  </si>
  <si>
    <t>There is 14% missing data at the locus 'SNP_278' in the population 'SiteI!</t>
  </si>
  <si>
    <t>There is 14% missing data at the locus 'SNP_279' in the population 'SiteC!</t>
  </si>
  <si>
    <t>There is 14% missing data at the locus 'SNP_279' in the population 'SiteH!</t>
  </si>
  <si>
    <t>There is 14% missing data at the locus 'SNP_279' in the population 'SiteK!</t>
  </si>
  <si>
    <t>There is 14% missing data at the locus 'SNP_279' in the population 'SiteO!</t>
  </si>
  <si>
    <t>There is 14% missing data at the locus 'SNP_279' in the population 'SiteS!</t>
  </si>
  <si>
    <t>There is 28% missing data at the locus 'SNP_280' in the population 'SiteF!</t>
  </si>
  <si>
    <t>There is 14% missing data at the locus 'SNP_280' in the population 'SiteG!</t>
  </si>
  <si>
    <t>There is 14% missing data at the locus 'SNP_280' in the population 'SiteL!</t>
  </si>
  <si>
    <t>There is 14% missing data at the locus 'SNP_280' in the population 'SiteR!</t>
  </si>
  <si>
    <t>There is 14% missing data at the locus 'SNP_281' in the population 'SiteA!</t>
  </si>
  <si>
    <t>There is 14% missing data at the locus 'SNP_281' in the population 'SiteF!</t>
  </si>
  <si>
    <t>There is 14% missing data at the locus 'SNP_281' in the population 'SiteH!</t>
  </si>
  <si>
    <t>There is 14% missing data at the locus 'SNP_281' in the population 'SiteN!</t>
  </si>
  <si>
    <t>There is 14% missing data at the locus 'SNP_281' in the population 'SiteO!</t>
  </si>
  <si>
    <t>There is 14% missing data at the locus 'SNP_282' in the population 'SiteA!</t>
  </si>
  <si>
    <t>There is 28% missing data at the locus 'SNP_282' in the population 'SiteB!</t>
  </si>
  <si>
    <t>There is 14% missing data at the locus 'SNP_282' in the population 'SiteE!</t>
  </si>
  <si>
    <t>There is 14% missing data at the locus 'SNP_282' in the population 'SiteG!</t>
  </si>
  <si>
    <t>There is 14% missing data at the locus 'SNP_283' in the population 'SiteC!</t>
  </si>
  <si>
    <t>There is 14% missing data at the locus 'SNP_283' in the population 'SiteK!</t>
  </si>
  <si>
    <t>There is 28% missing data at the locus 'SNP_283' in the population 'SiteR!</t>
  </si>
  <si>
    <t>There is 14% missing data at the locus 'SNP_283' in the population 'SiteS!</t>
  </si>
  <si>
    <t>There is 14% missing data at the locus 'SNP_284' in the population 'SiteC!</t>
  </si>
  <si>
    <t>There is 14% missing data at the locus 'SNP_284' in the population 'SiteG!</t>
  </si>
  <si>
    <t>There is 14% missing data at the locus 'SNP_284' in the population 'SiteH!</t>
  </si>
  <si>
    <t>There is 14% missing data at the locus 'SNP_284' in the population 'SiteN!</t>
  </si>
  <si>
    <t>There is 14% missing data at the locus 'SNP_284' in the population 'SiteO!</t>
  </si>
  <si>
    <t>There is 14% missing data at the locus 'SNP_285' in the population 'SiteG!</t>
  </si>
  <si>
    <t>There is 14% missing data at the locus 'SNP_285' in the population 'SiteH!</t>
  </si>
  <si>
    <t>There is 14% missing data at the locus 'SNP_285' in the population 'SiteN!</t>
  </si>
  <si>
    <t>There is 28% missing data at the locus 'SNP_285' in the population 'SiteR!</t>
  </si>
  <si>
    <t>There is 28% missing data at the locus 'SNP_286' in the population 'SiteG!</t>
  </si>
  <si>
    <t>There is 14% missing data at the locus 'SNP_286' in the population 'SiteL!</t>
  </si>
  <si>
    <t>There is 14% missing data at the locus 'SNP_286' in the population 'SiteR!</t>
  </si>
  <si>
    <t>There is 42% missing data at the locus 'SNP_287' in the population 'SiteB!</t>
  </si>
  <si>
    <t>There is 14% missing data at the locus 'SNP_287' in the population 'SiteI!</t>
  </si>
  <si>
    <t>There is 14% missing data at the locus 'SNP_287' in the population 'SiteJ!</t>
  </si>
  <si>
    <t>There is 14% missing data at the locus 'SNP_287' in the population 'SiteR!</t>
  </si>
  <si>
    <t>There is 14% missing data at the locus 'SNP_288' in the population 'SiteB!</t>
  </si>
  <si>
    <t>There is 14% missing data at the locus 'SNP_288' in the population 'SiteC!</t>
  </si>
  <si>
    <t>There is 14% missing data at the locus 'SNP_288' in the population 'SiteM!</t>
  </si>
  <si>
    <t>There is 14% missing data at the locus 'SNP_288' in the population 'SiteO!</t>
  </si>
  <si>
    <t>There is 14% missing data at the locus 'SNP_288' in the population 'SiteS!</t>
  </si>
  <si>
    <t>There is 14% missing data at the locus 'SNP_289' in the population 'SiteF!</t>
  </si>
  <si>
    <t>There is 14% missing data at the locus 'SNP_289' in the population 'SiteG!</t>
  </si>
  <si>
    <t>There is 14% missing data at the locus 'SNP_289' in the population 'SiteH!</t>
  </si>
  <si>
    <t>There is 28% missing data at the locus 'SNP_289' in the population 'SiteR!</t>
  </si>
  <si>
    <t>There is 42% missing data at the locus 'SNP_290' in the population 'SiteH!</t>
  </si>
  <si>
    <t>There is 14% missing data at the locus 'SNP_290' in the population 'SiteL!</t>
  </si>
  <si>
    <t>There is 14% missing data at the locus 'SNP_290' in the population 'SiteQ!</t>
  </si>
  <si>
    <t>There is 28% missing data at the locus 'SNP_291' in the population 'SiteR!</t>
  </si>
  <si>
    <t>There is 14% missing data at the locus 'SNP_291' in the population 'SiteS!</t>
  </si>
  <si>
    <t>There is 28% missing data at the locus 'SNP_292' in the population 'SiteA!</t>
  </si>
  <si>
    <t>There is 14% missing data at the locus 'SNP_292' in the population 'SiteB!</t>
  </si>
  <si>
    <t>There is 14% missing data at the locus 'SNP_292' in the population 'SiteC!</t>
  </si>
  <si>
    <t>There is 14% missing data at the locus 'SNP_292' in the population 'SiteQ!</t>
  </si>
  <si>
    <t>There is 28% missing data at the locus 'SNP_293' in the population 'SiteA!</t>
  </si>
  <si>
    <t>There is 14% missing data at the locus 'SNP_293' in the population 'SiteB!</t>
  </si>
  <si>
    <t>There is 28% missing data at the locus 'SNP_293' in the population 'SiteC!</t>
  </si>
  <si>
    <t>There is 28% missing data at the locus 'SNP_294' in the population 'SiteB!</t>
  </si>
  <si>
    <t>There is 14% missing data at the locus 'SNP_294' in the population 'SiteH!</t>
  </si>
  <si>
    <t>There is 14% missing data at the locus 'SNP_294' in the population 'SiteL!</t>
  </si>
  <si>
    <t>There is 14% missing data at the locus 'SNP_294' in the population 'SiteM!</t>
  </si>
  <si>
    <t>There is 14% missing data at the locus 'SNP_294' in the population 'SiteP!</t>
  </si>
  <si>
    <t>There is 28% missing data at the locus 'SNP_295' in the population 'SiteB!</t>
  </si>
  <si>
    <t>There is 14% missing data at the locus 'SNP_295' in the population 'SiteH!</t>
  </si>
  <si>
    <t>There is 28% missing data at the locus 'SNP_295' in the population 'SiteR!</t>
  </si>
  <si>
    <t>There is 28% missing data at the locus 'SNP_296' in the population 'SiteF!</t>
  </si>
  <si>
    <t>There is 14% missing data at the locus 'SNP_296' in the population 'SiteH!</t>
  </si>
  <si>
    <t>There is 14% missing data at the locus 'SNP_296' in the population 'SiteK!</t>
  </si>
  <si>
    <t>There is 14% missing data at the locus 'SNP_296' in the population 'SiteP!</t>
  </si>
  <si>
    <t>There is 14% missing data at the locus 'SNP_297' in the population 'SiteA!</t>
  </si>
  <si>
    <t>There is 57% missing data at the locus 'SNP_297' in the population 'SiteB!</t>
  </si>
  <si>
    <t>There is 14% missing data at the locus 'SNP_297' in the population 'SiteM!</t>
  </si>
  <si>
    <t>There is 14% missing data at the locus 'SNP_298' in the population 'SiteA!</t>
  </si>
  <si>
    <t>There is 14% missing data at the locus 'SNP_298' in the population 'SiteB!</t>
  </si>
  <si>
    <t>There is 14% missing data at the locus 'SNP_298' in the population 'SiteO!</t>
  </si>
  <si>
    <t>There is 28% missing data at the locus 'SNP_298' in the population 'SiteP!</t>
  </si>
  <si>
    <t>There is 14% missing data at the locus 'SNP_299' in the population 'SiteG!</t>
  </si>
  <si>
    <t>There is 14% missing data at the locus 'SNP_299' in the population 'SiteH!</t>
  </si>
  <si>
    <t>There is 14% missing data at the locus 'SNP_299' in the population 'SiteO!</t>
  </si>
  <si>
    <t>There is 28% missing data at the locus 'SNP_300' in the population 'SiteC!</t>
  </si>
  <si>
    <t>There is 14% missing data at the locus 'SNP_300' in the population 'SiteG!</t>
  </si>
  <si>
    <t>There is 14% missing data at the locus 'SNP_300' in the population 'SiteH!</t>
  </si>
  <si>
    <t>There is 14% missing data at the locus 'SNP_300' in the population 'SiteL!</t>
  </si>
  <si>
    <t>There is 14% missing data at the locus 'SNP_301' in the population 'SiteC!</t>
  </si>
  <si>
    <t>There is 14% missing data at the locus 'SNP_301' in the population 'SiteH!</t>
  </si>
  <si>
    <t>There is 14% missing data at the locus 'SNP_301' in the population 'SiteJ!</t>
  </si>
  <si>
    <t>There is 14% missing data at the locus 'SNP_301' in the population 'SiteL!</t>
  </si>
  <si>
    <t>There is 14% missing data at the locus 'SNP_301' in the population 'SiteN!</t>
  </si>
  <si>
    <t>There is 28% missing data at the locus 'SNP_302' in the population 'SiteE!</t>
  </si>
  <si>
    <t>There is 28% missing data at the locus 'SNP_302' in the population 'SiteK!</t>
  </si>
  <si>
    <t>There is 28% missing data at the locus 'SNP_303' in the population 'SiteF!</t>
  </si>
  <si>
    <t>There is 14% missing data at the locus 'SNP_303' in the population 'SiteJ!</t>
  </si>
  <si>
    <t>There is 28% missing data at the locus 'SNP_303' in the population 'SiteK!</t>
  </si>
  <si>
    <t>There is 28% missing data at the locus 'SNP_304' in the population 'SiteG!</t>
  </si>
  <si>
    <t>There is 14% missing data at the locus 'SNP_304' in the population 'SiteM!</t>
  </si>
  <si>
    <t>There is 14% missing data at the locus 'SNP_304' in the population 'SiteN!</t>
  </si>
  <si>
    <t>There is 14% missing data at the locus 'SNP_305' in the population 'SiteI!</t>
  </si>
  <si>
    <t>There is 14% missing data at the locus 'SNP_305' in the population 'SiteJ!</t>
  </si>
  <si>
    <t>There is 28% missing data at the locus 'SNP_305' in the population 'SiteL!</t>
  </si>
  <si>
    <t>There is 14% missing data at the locus 'SNP_306' in the population 'SiteC!</t>
  </si>
  <si>
    <t>There is 14% missing data at the locus 'SNP_306' in the population 'SiteL!</t>
  </si>
  <si>
    <t>There is 14% missing data at the locus 'SNP_306' in the population 'SiteM!</t>
  </si>
  <si>
    <t>There is 14% missing data at the locus 'SNP_306' in the population 'SiteO!</t>
  </si>
  <si>
    <t>There is 14% missing data at the locus 'SNP_306' in the population 'SiteQ!</t>
  </si>
  <si>
    <t>There is 14% missing data at the locus 'SNP_307' in the population 'SiteK!</t>
  </si>
  <si>
    <t>There is 14% missing data at the locus 'SNP_307' in the population 'SiteO!</t>
  </si>
  <si>
    <t>There is 14% missing data at the locus 'SNP_307' in the population 'SiteP!</t>
  </si>
  <si>
    <t>There is 14% missing data at the locus 'SNP_307' in the population 'SiteS!</t>
  </si>
  <si>
    <t>There is 14% missing data at the locus 'SNP_308' in the population 'SiteB!</t>
  </si>
  <si>
    <t>There is 14% missing data at the locus 'SNP_308' in the population 'SiteG!</t>
  </si>
  <si>
    <t>There is 14% missing data at the locus 'SNP_308' in the population 'SiteH!</t>
  </si>
  <si>
    <t>There is 28% missing data at the locus 'SNP_308' in the population 'SiteN!</t>
  </si>
  <si>
    <t>There is 14% missing data at the locus 'SNP_309' in the population 'SiteJ!</t>
  </si>
  <si>
    <t>There is 14% missing data at the locus 'SNP_309' in the population 'SiteS!</t>
  </si>
  <si>
    <t>There is 14% missing data at the locus 'SNP_310' in the population 'SiteF!</t>
  </si>
  <si>
    <t>There is 14% missing data at the locus 'SNP_310' in the population 'SiteG!</t>
  </si>
  <si>
    <t>There is 28% missing data at the locus 'SNP_310' in the population 'SiteR!</t>
  </si>
  <si>
    <t>There is 14% missing data at the locus 'SNP_311' in the population 'SiteF!</t>
  </si>
  <si>
    <t>There is 28% missing data at the locus 'SNP_311' in the population 'SiteH!</t>
  </si>
  <si>
    <t>There is 14% missing data at the locus 'SNP_311' in the population 'SiteM!</t>
  </si>
  <si>
    <t>There is 14% missing data at the locus 'SNP_311' in the population 'SiteR!</t>
  </si>
  <si>
    <t>There is 14% missing data at the locus 'SNP_312' in the population 'SiteD!</t>
  </si>
  <si>
    <t>There is 28% missing data at the locus 'SNP_312' in the population 'SiteF!</t>
  </si>
  <si>
    <t>There is 14% missing data at the locus 'SNP_312' in the population 'SiteM!</t>
  </si>
  <si>
    <t>There is 14% missing data at the locus 'SNP_312' in the population 'SiteO!</t>
  </si>
  <si>
    <t>There is 14% missing data at the locus 'SNP_313' in the population 'SiteI!</t>
  </si>
  <si>
    <t>There is 14% missing data at the locus 'SNP_313' in the population 'SiteK!</t>
  </si>
  <si>
    <t>There is 14% missing data at the locus 'SNP_313' in the population 'SiteM!</t>
  </si>
  <si>
    <t>There is 14% missing data at the locus 'SNP_313' in the population 'SiteO!</t>
  </si>
  <si>
    <t>There is 14% missing data at the locus 'SNP_314' in the population 'SiteG!</t>
  </si>
  <si>
    <t>There is 28% missing data at the locus 'SNP_314' in the population 'SiteN!</t>
  </si>
  <si>
    <t>There is 14% missing data at the locus 'SNP_315' in the population 'SiteK!</t>
  </si>
  <si>
    <t>There is 28% missing data at the locus 'SNP_315' in the population 'SiteR!</t>
  </si>
  <si>
    <t>There is 14% missing data at the locus 'SNP_316' in the population 'SiteA!</t>
  </si>
  <si>
    <t>There is 28% missing data at the locus 'SNP_316' in the population 'SiteH!</t>
  </si>
  <si>
    <t>There is 14% missing data at the locus 'SNP_316' in the population 'SiteO!</t>
  </si>
  <si>
    <t>There is 14% missing data at the locus 'SNP_317' in the population 'SiteH!</t>
  </si>
  <si>
    <t>There is 14% missing data at the locus 'SNP_317' in the population 'SiteK!</t>
  </si>
  <si>
    <t>There is 14% missing data at the locus 'SNP_317' in the population 'SiteR!</t>
  </si>
  <si>
    <t>There is 14% missing data at the locus 'SNP_318' in the population 'SiteC!</t>
  </si>
  <si>
    <t>There is 14% missing data at the locus 'SNP_318' in the population 'SiteD!</t>
  </si>
  <si>
    <t>There is 14% missing data at the locus 'SNP_318' in the population 'SiteI!</t>
  </si>
  <si>
    <t>There is 14% missing data at the locus 'SNP_318' in the population 'SiteL!</t>
  </si>
  <si>
    <t>There is 28% missing data at the locus 'SNP_319' in the population 'SiteB!</t>
  </si>
  <si>
    <t>There is 14% missing data at the locus 'SNP_319' in the population 'SiteD!</t>
  </si>
  <si>
    <t>There is 14% missing data at the locus 'SNP_319' in the population 'SiteI!</t>
  </si>
  <si>
    <t>There is 14% missing data at the locus 'SNP_319' in the population 'SiteM!</t>
  </si>
  <si>
    <t>There is 28% missing data at the locus 'SNP_320' in the population 'SiteB!</t>
  </si>
  <si>
    <t>There is 14% missing data at the locus 'SNP_320' in the population 'SiteD!</t>
  </si>
  <si>
    <t>There is 14% missing data at the locus 'SNP_320' in the population 'SiteH!</t>
  </si>
  <si>
    <t>There is 14% missing data at the locus 'SNP_320' in the population 'SiteK!</t>
  </si>
  <si>
    <t>There is 14% missing data at the locus 'SNP_321' in the population 'SiteI!</t>
  </si>
  <si>
    <t>There is 14% missing data at the locus 'SNP_321' in the population 'SiteO!</t>
  </si>
  <si>
    <t>There is 14% missing data at the locus 'SNP_321' in the population 'SiteP!</t>
  </si>
  <si>
    <t>There is 14% missing data at the locus 'SNP_321' in the population 'SiteQ!</t>
  </si>
  <si>
    <t>There is 14% missing data at the locus 'SNP_322' in the population 'SiteA!</t>
  </si>
  <si>
    <t>There is 14% missing data at the locus 'SNP_322' in the population 'SiteJ!</t>
  </si>
  <si>
    <t>There is 14% missing data at the locus 'SNP_322' in the population 'SiteP!</t>
  </si>
  <si>
    <t>There is 14% missing data at the locus 'SNP_323' in the population 'SiteA!</t>
  </si>
  <si>
    <t>There is 28% missing data at the locus 'SNP_323' in the population 'SiteB!</t>
  </si>
  <si>
    <t>There is 14% missing data at the locus 'SNP_323' in the population 'SiteJ!</t>
  </si>
  <si>
    <t>There is 14% missing data at the locus 'SNP_324' in the population 'SiteC!</t>
  </si>
  <si>
    <t>There is 28% missing data at the locus 'SNP_324' in the population 'SiteH!</t>
  </si>
  <si>
    <t>There is 14% missing data at the locus 'SNP_324' in the population 'SiteK!</t>
  </si>
  <si>
    <t>There is 28% missing data at the locus 'SNP_325' in the population 'SiteH!</t>
  </si>
  <si>
    <t>There is 14% missing data at the locus 'SNP_325' in the population 'SiteS!</t>
  </si>
  <si>
    <t>There is 14% missing data at the locus 'SNP_326' in the population 'SiteA!</t>
  </si>
  <si>
    <t>There is 14% missing data at the locus 'SNP_326' in the population 'SiteB!</t>
  </si>
  <si>
    <t>There is 14% missing data at the locus 'SNP_326' in the population 'SiteL!</t>
  </si>
  <si>
    <t>There is 14% missing data at the locus 'SNP_326' in the population 'SiteN!</t>
  </si>
  <si>
    <t>There is 14% missing data at the locus 'SNP_327' in the population 'SiteA!</t>
  </si>
  <si>
    <t>There is 14% missing data at the locus 'SNP_327' in the population 'SiteB!</t>
  </si>
  <si>
    <t>There is 14% missing data at the locus 'SNP_327' in the population 'SiteC!</t>
  </si>
  <si>
    <t>There is 14% missing data at the locus 'SNP_328' in the population 'SiteA!</t>
  </si>
  <si>
    <t>There is 14% missing data at the locus 'SNP_328' in the population 'SiteL!</t>
  </si>
  <si>
    <t>There is 14% missing data at the locus 'SNP_328' in the population 'SiteN!</t>
  </si>
  <si>
    <t>There is 14% missing data at the locus 'SNP_328' in the population 'SiteO!</t>
  </si>
  <si>
    <t>There is 14% missing data at the locus 'SNP_329' in the population 'SiteB!</t>
  </si>
  <si>
    <t>There is 14% missing data at the locus 'SNP_329' in the population 'SiteD!</t>
  </si>
  <si>
    <t>There is 14% missing data at the locus 'SNP_329' in the population 'SiteF!</t>
  </si>
  <si>
    <t>There is 14% missing data at the locus 'SNP_329' in the population 'SiteL!</t>
  </si>
  <si>
    <t>There is 14% missing data at the locus 'SNP_330' in the population 'SiteC!</t>
  </si>
  <si>
    <t>There is 14% missing data at the locus 'SNP_330' in the population 'SiteD!</t>
  </si>
  <si>
    <t>There is 14% missing data at the locus 'SNP_330' in the population 'SiteF!</t>
  </si>
  <si>
    <t>There is 14% missing data at the locus 'SNP_330' in the population 'SiteK!</t>
  </si>
  <si>
    <t>There is 14% missing data at the locus 'SNP_331' in the population 'SiteR!</t>
  </si>
  <si>
    <t>There is 14% missing data at the locus 'SNP_331' in the population 'SiteS!</t>
  </si>
  <si>
    <t>There is 14% missing data at the locus 'SNP_332' in the population 'SiteA!</t>
  </si>
  <si>
    <t>There is 14% missing data at the locus 'SNP_332' in the population 'SiteG!</t>
  </si>
  <si>
    <t>There is 14% missing data at the locus 'SNP_332' in the population 'SiteS!</t>
  </si>
  <si>
    <t>There is 14% missing data at the locus 'SNP_333' in the population 'SiteP!</t>
  </si>
  <si>
    <t>There is 28% missing data at the locus 'SNP_333' in the population 'SiteQ!</t>
  </si>
  <si>
    <t>There is 14% missing data at the locus 'SNP_333' in the population 'SiteS!</t>
  </si>
  <si>
    <t>There is 14% missing data at the locus 'SNP_334' in the population 'SiteA!</t>
  </si>
  <si>
    <t>There is 28% missing data at the locus 'SNP_334' in the population 'SiteD!</t>
  </si>
  <si>
    <t>There is 14% missing data at the locus 'SNP_334' in the population 'SiteF!</t>
  </si>
  <si>
    <t>There is 28% missing data at the locus 'SNP_335' in the population 'SiteB!</t>
  </si>
  <si>
    <t>There is 14% missing data at the locus 'SNP_335' in the population 'SiteD!</t>
  </si>
  <si>
    <t>There is 14% missing data at the locus 'SNP_335' in the population 'SiteH!</t>
  </si>
  <si>
    <t>There is 14% missing data at the locus 'SNP_335' in the population 'SiteL!</t>
  </si>
  <si>
    <t>There is 14% missing data at the locus 'SNP_336' in the population 'SiteC!</t>
  </si>
  <si>
    <t>There is 14% missing data at the locus 'SNP_336' in the population 'SiteE!</t>
  </si>
  <si>
    <t>There is 14% missing data at the locus 'SNP_336' in the population 'SiteH!</t>
  </si>
  <si>
    <t>There is 14% missing data at the locus 'SNP_336' in the population 'SiteN!</t>
  </si>
  <si>
    <t>There is 14% missing data at the locus 'SNP_337' in the population 'SiteH!</t>
  </si>
  <si>
    <t>There is 14% missing data at the locus 'SNP_337' in the population 'SiteI!</t>
  </si>
  <si>
    <t>There is 14% missing data at the locus 'SNP_337' in the population 'SiteL!</t>
  </si>
  <si>
    <t>There is 14% missing data at the locus 'SNP_337' in the population 'SiteN!</t>
  </si>
  <si>
    <t>There is 14% missing data at the locus 'SNP_338' in the population 'SiteA!</t>
  </si>
  <si>
    <t>There is 14% missing data at the locus 'SNP_338' in the population 'SiteB!</t>
  </si>
  <si>
    <t>There is 14% missing data at the locus 'SNP_338' in the population 'SiteN!</t>
  </si>
  <si>
    <t>There is 14% missing data at the locus 'SNP_338' in the population 'SiteO!</t>
  </si>
  <si>
    <t>There is 14% missing data at the locus 'SNP_339' in the population 'SiteH!</t>
  </si>
  <si>
    <t>There is 14% missing data at the locus 'SNP_339' in the population 'SiteL!</t>
  </si>
  <si>
    <t>There is 14% missing data at the locus 'SNP_339' in the population 'SiteP!</t>
  </si>
  <si>
    <t>There is 14% missing data at the locus 'SNP_340' in the population 'SiteA!</t>
  </si>
  <si>
    <t>There is 14% missing data at the locus 'SNP_340' in the population 'SiteC!</t>
  </si>
  <si>
    <t>There is 14% missing data at the locus 'SNP_340' in the population 'SiteH!</t>
  </si>
  <si>
    <t>There is 14% missing data at the locus 'SNP_341' in the population 'SiteC!</t>
  </si>
  <si>
    <t>There is 14% missing data at the locus 'SNP_341' in the population 'SiteJ!</t>
  </si>
  <si>
    <t>There is 14% missing data at the locus 'SNP_341' in the population 'SiteM!</t>
  </si>
  <si>
    <t>There is 14% missing data at the locus 'SNP_341' in the population 'SiteR!</t>
  </si>
  <si>
    <t>There is 14% missing data at the locus 'SNP_342' in the population 'SiteF!</t>
  </si>
  <si>
    <t>There is 14% missing data at the locus 'SNP_342' in the population 'SiteH!</t>
  </si>
  <si>
    <t>There is 14% missing data at the locus 'SNP_342' in the population 'SiteR!</t>
  </si>
  <si>
    <t>There is 14% missing data at the locus 'SNP_343' in the population 'SiteF!</t>
  </si>
  <si>
    <t>There is 14% missing data at the locus 'SNP_343' in the population 'SiteH!</t>
  </si>
  <si>
    <t>There is 14% missing data at the locus 'SNP_343' in the population 'SiteO!</t>
  </si>
  <si>
    <t>There is 14% missing data at the locus 'SNP_344' in the population 'SiteA!</t>
  </si>
  <si>
    <t>There is 14% missing data at the locus 'SNP_344' in the population 'SiteB!</t>
  </si>
  <si>
    <t>There is 14% missing data at the locus 'SNP_344' in the population 'SiteF!</t>
  </si>
  <si>
    <t>There is 14% missing data at the locus 'SNP_344' in the population 'SiteH!</t>
  </si>
  <si>
    <t>There is 14% missing data at the locus 'SNP_345' in the population 'SiteA!</t>
  </si>
  <si>
    <t>There is 14% missing data at the locus 'SNP_345' in the population 'SiteB!</t>
  </si>
  <si>
    <t>There is 14% missing data at the locus 'SNP_345' in the population 'SiteI!</t>
  </si>
  <si>
    <t>There is 14% missing data at the locus 'SNP_346' in the population 'SiteB!</t>
  </si>
  <si>
    <t>There is 28% missing data at the locus 'SNP_346' in the population 'SiteO!</t>
  </si>
  <si>
    <t>There is 14% missing data at the locus 'SNP_346' in the population 'SiteQ!</t>
  </si>
  <si>
    <t>There is 14% missing data at the locus 'SNP_347' in the population 'SiteA!</t>
  </si>
  <si>
    <t>There is 14% missing data at the locus 'SNP_347' in the population 'SiteH!</t>
  </si>
  <si>
    <t>There is 14% missing data at the locus 'SNP_347' in the population 'SiteJ!</t>
  </si>
  <si>
    <t>There is 14% missing data at the locus 'SNP_347' in the population 'SiteM!</t>
  </si>
  <si>
    <t>There is 28% missing data at the locus 'SNP_348' in the population 'SiteG!</t>
  </si>
  <si>
    <t>There is 14% missing data at the locus 'SNP_348' in the population 'SiteJ!</t>
  </si>
  <si>
    <t>There is 14% missing data at the locus 'SNP_348' in the population 'SiteK!</t>
  </si>
  <si>
    <t>There is 14% missing data at the locus 'SNP_349' in the population 'SiteL!</t>
  </si>
  <si>
    <t>There is 14% missing data at the locus 'SNP_349' in the population 'SiteN!</t>
  </si>
  <si>
    <t>There is 14% missing data at the locus 'SNP_349' in the population 'SiteS!</t>
  </si>
  <si>
    <t>There is 14% missing data at the locus 'SNP_350' in the population 'SiteD!</t>
  </si>
  <si>
    <t>There is 42% missing data at the locus 'SNP_350' in the population 'SiteI!</t>
  </si>
  <si>
    <t>There is 14% missing data at the locus 'SNP_351' in the population 'SiteA!</t>
  </si>
  <si>
    <t>There is 14% missing data at the locus 'SNP_351' in the population 'SiteC!</t>
  </si>
  <si>
    <t>There is 14% missing data at the locus 'SNP_351' in the population 'SiteH!</t>
  </si>
  <si>
    <t>There is 14% missing data at the locus 'SNP_351' in the population 'SiteM!</t>
  </si>
  <si>
    <t>There is 14% missing data at the locus 'SNP_352' in the population 'SiteA!</t>
  </si>
  <si>
    <t>There is 14% missing data at the locus 'SNP_352' in the population 'SiteF!</t>
  </si>
  <si>
    <t>There is 28% missing data at the locus 'SNP_352' in the population 'SiteJ!</t>
  </si>
  <si>
    <t>There is 14% missing data at the locus 'SNP_353' in the population 'SiteH!</t>
  </si>
  <si>
    <t>There is 28% missing data at the locus 'SNP_353' in the population 'SiteK!</t>
  </si>
  <si>
    <t>There is 14% missing data at the locus 'SNP_354' in the population 'SiteG!</t>
  </si>
  <si>
    <t>There is 14% missing data at the locus 'SNP_354' in the population 'SiteH!</t>
  </si>
  <si>
    <t>There is 14% missing data at the locus 'SNP_354' in the population 'SiteK!</t>
  </si>
  <si>
    <t>There is 14% missing data at the locus 'SNP_354' in the population 'SiteL!</t>
  </si>
  <si>
    <t>There is 14% missing data at the locus 'SNP_355' in the population 'SiteC!</t>
  </si>
  <si>
    <t>There is 28% missing data at the locus 'SNP_355' in the population 'SiteM!</t>
  </si>
  <si>
    <t>There is 14% missing data at the locus 'SNP_355' in the population 'SiteP!</t>
  </si>
  <si>
    <t>There is 14% missing data at the locus 'SNP_356' in the population 'SiteC!</t>
  </si>
  <si>
    <t>There is 14% missing data at the locus 'SNP_356' in the population 'SiteL!</t>
  </si>
  <si>
    <t>There is 14% missing data at the locus 'SNP_356' in the population 'SiteM!</t>
  </si>
  <si>
    <t>There is 14% missing data at the locus 'SNP_356' in the population 'SiteQ!</t>
  </si>
  <si>
    <t>There is 14% missing data at the locus 'SNP_357' in the population 'SiteF!</t>
  </si>
  <si>
    <t>There is 14% missing data at the locus 'SNP_357' in the population 'SiteI!</t>
  </si>
  <si>
    <t>There is 14% missing data at the locus 'SNP_357' in the population 'SiteK!</t>
  </si>
  <si>
    <t>There is 14% missing data at the locus 'SNP_357' in the population 'SiteO!</t>
  </si>
  <si>
    <t>There is 14% missing data at the locus 'SNP_358' in the population 'SiteC!</t>
  </si>
  <si>
    <t>There is 14% missing data at the locus 'SNP_358' in the population 'SiteJ!</t>
  </si>
  <si>
    <t>There is 14% missing data at the locus 'SNP_358' in the population 'SiteL!</t>
  </si>
  <si>
    <t>There is 14% missing data at the locus 'SNP_359' in the population 'SiteC!</t>
  </si>
  <si>
    <t>There is 14% missing data at the locus 'SNP_359' in the population 'SiteP!</t>
  </si>
  <si>
    <t>There is 14% missing data at the locus 'SNP_360' in the population 'SiteB!</t>
  </si>
  <si>
    <t>There is 14% missing data at the locus 'SNP_360' in the population 'SiteD!</t>
  </si>
  <si>
    <t>There is 28% missing data at the locus 'SNP_360' in the population 'SiteH!</t>
  </si>
  <si>
    <t>There is 14% missing data at the locus 'SNP_361' in the population 'SiteD!</t>
  </si>
  <si>
    <t>There is 28% missing data at the locus 'SNP_361' in the population 'SiteR!</t>
  </si>
  <si>
    <t>There is 14% missing data at the locus 'SNP_362' in the population 'SiteA!</t>
  </si>
  <si>
    <t>There is 14% missing data at the locus 'SNP_362' in the population 'SiteJ!</t>
  </si>
  <si>
    <t>There is 14% missing data at the locus 'SNP_362' in the population 'SiteQ!</t>
  </si>
  <si>
    <t>There is 14% missing data at the locus 'SNP_362' in the population 'SiteR!</t>
  </si>
  <si>
    <t>There is 14% missing data at the locus 'SNP_363' in the population 'SiteJ!</t>
  </si>
  <si>
    <t>There is 14% missing data at the locus 'SNP_363' in the population 'SiteP!</t>
  </si>
  <si>
    <t>There is 14% missing data at the locus 'SNP_364' in the population 'SiteA!</t>
  </si>
  <si>
    <t>There is 14% missing data at the locus 'SNP_364' in the population 'SiteB!</t>
  </si>
  <si>
    <t>There is 14% missing data at the locus 'SNP_364' in the population 'SiteC!</t>
  </si>
  <si>
    <t>There is 14% missing data at the locus 'SNP_364' in the population 'SiteM!</t>
  </si>
  <si>
    <t>There is 14% missing data at the locus 'SNP_365' in the population 'SiteH!</t>
  </si>
  <si>
    <t>There is 14% missing data at the locus 'SNP_365' in the population 'SiteI!</t>
  </si>
  <si>
    <t>There is 14% missing data at the locus 'SNP_365' in the population 'SiteK!</t>
  </si>
  <si>
    <t>There is 14% missing data at the locus 'SNP_365' in the population 'SiteO!</t>
  </si>
  <si>
    <t>There is 14% missing data at the locus 'SNP_366' in the population 'SiteF!</t>
  </si>
  <si>
    <t>There is 14% missing data at the locus 'SNP_366' in the population 'SiteI!</t>
  </si>
  <si>
    <t>There is 14% missing data at the locus 'SNP_366' in the population 'SiteK!</t>
  </si>
  <si>
    <t>There is 14% missing data at the locus 'SNP_367' in the population 'SiteA!</t>
  </si>
  <si>
    <t>There is 14% missing data at the locus 'SNP_367' in the population 'SiteB!</t>
  </si>
  <si>
    <t>There is 14% missing data at the locus 'SNP_367' in the population 'SiteC!</t>
  </si>
  <si>
    <t>There is 14% missing data at the locus 'SNP_367' in the population 'SiteS!</t>
  </si>
  <si>
    <t>There is 14% missing data at the locus 'SNP_368' in the population 'SiteA!</t>
  </si>
  <si>
    <t>There is 28% missing data at the locus 'SNP_368' in the population 'SiteC!</t>
  </si>
  <si>
    <t>There is 14% missing data at the locus 'SNP_368' in the population 'SiteK!</t>
  </si>
  <si>
    <t>There is 14% missing data at the locus 'SNP_369' in the population 'SiteA!</t>
  </si>
  <si>
    <t>There is 14% missing data at the locus 'SNP_369' in the population 'SiteB!</t>
  </si>
  <si>
    <t>There is 14% missing data at the locus 'SNP_369' in the population 'SiteK!</t>
  </si>
  <si>
    <t>There is 14% missing data at the locus 'SNP_369' in the population 'SiteQ!</t>
  </si>
  <si>
    <t>There is 14% missing data at the locus 'SNP_370' in the population 'SiteO!</t>
  </si>
  <si>
    <t>There is 28% missing data at the locus 'SNP_370' in the population 'SiteR!</t>
  </si>
  <si>
    <t>There is 14% missing data at the locus 'SNP_370' in the population 'SiteS!</t>
  </si>
  <si>
    <t>There is 14% missing data at the locus 'SNP_371' in the population 'SiteA!</t>
  </si>
  <si>
    <t>There is 14% missing data at the locus 'SNP_371' in the population 'SiteJ!</t>
  </si>
  <si>
    <t>There is 14% missing data at the locus 'SNP_371' in the population 'SiteK!</t>
  </si>
  <si>
    <t>There is 14% missing data at the locus 'SNP_372' in the population 'SiteK!</t>
  </si>
  <si>
    <t>There is 14% missing data at the locus 'SNP_372' in the population 'SiteL!</t>
  </si>
  <si>
    <t>There is 14% missing data at the locus 'SNP_372' in the population 'SiteN!</t>
  </si>
  <si>
    <t>There is 14% missing data at the locus 'SNP_372' in the population 'SiteP!</t>
  </si>
  <si>
    <t>There is 14% missing data at the locus 'SNP_373' in the population 'SiteA!</t>
  </si>
  <si>
    <t>There is 28% missing data at the locus 'SNP_373' in the population 'SiteB!</t>
  </si>
  <si>
    <t>There is 28% missing data at the locus 'SNP_373' in the population 'SiteC!</t>
  </si>
  <si>
    <t>There is 28% missing data at the locus 'SNP_374' in the population 'SiteB!</t>
  </si>
  <si>
    <t>There is 14% missing data at the locus 'SNP_374' in the population 'SiteI!</t>
  </si>
  <si>
    <t>There is 14% missing data at the locus 'SNP_374' in the population 'SiteP!</t>
  </si>
  <si>
    <t>There is 14% missing data at the locus 'SNP_375' in the population 'SiteN!</t>
  </si>
  <si>
    <t>There is 28% missing data at the locus 'SNP_375' in the population 'SiteR!</t>
  </si>
  <si>
    <t>There is 28% missing data at the locus 'SNP_376' in the population 'SiteA!</t>
  </si>
  <si>
    <t>There is 14% missing data at the locus 'SNP_376' in the population 'SiteF!</t>
  </si>
  <si>
    <t>There is 14% missing data at the locus 'SNP_376' in the population 'SiteK!</t>
  </si>
  <si>
    <t>There is 14% missing data at the locus 'SNP_377' in the population 'SiteC!</t>
  </si>
  <si>
    <t>There is 28% missing data at the locus 'SNP_377' in the population 'SiteR!</t>
  </si>
  <si>
    <t>There is 14% missing data at the locus 'SNP_377' in the population 'SiteS!</t>
  </si>
  <si>
    <t>There is 14% missing data at the locus 'SNP_378' in the population 'SiteB!</t>
  </si>
  <si>
    <t>There is 14% missing data at the locus 'SNP_378' in the population 'SiteQ!</t>
  </si>
  <si>
    <t>There is 28% missing data at the locus 'SNP_378' in the population 'SiteR!</t>
  </si>
  <si>
    <t>There is 14% missing data at the locus 'SNP_379' in the population 'SiteE!</t>
  </si>
  <si>
    <t>There is 28% missing data at the locus 'SNP_379' in the population 'SiteR!</t>
  </si>
  <si>
    <t>There is 14% missing data at the locus 'SNP_380' in the population 'SiteC!</t>
  </si>
  <si>
    <t>There is 14% missing data at the locus 'SNP_380' in the population 'SiteH!</t>
  </si>
  <si>
    <t>There is 14% missing data at the locus 'SNP_380' in the population 'SiteM!</t>
  </si>
  <si>
    <t>There is 14% missing data at the locus 'SNP_380' in the population 'SiteP!</t>
  </si>
  <si>
    <t>There is 14% missing data at the locus 'SNP_381' in the population 'SiteA!</t>
  </si>
  <si>
    <t>There is 14% missing data at the locus 'SNP_381' in the population 'SiteC!</t>
  </si>
  <si>
    <t>There is 28% missing data at the locus 'SNP_381' in the population 'SiteR!</t>
  </si>
  <si>
    <t>There is 14% missing data at the locus 'SNP_382' in the population 'SiteA!</t>
  </si>
  <si>
    <t>There is 14% missing data at the locus 'SNP_382' in the population 'SiteC!</t>
  </si>
  <si>
    <t>There is 14% missing data at the locus 'SNP_382' in the population 'SiteF!</t>
  </si>
  <si>
    <t>There is 14% missing data at the locus 'SNP_382' in the population 'SiteS!</t>
  </si>
  <si>
    <t>There is 14% missing data at the locus 'SNP_383' in the population 'SiteH!</t>
  </si>
  <si>
    <t>There is 14% missing data at the locus 'SNP_383' in the population 'SiteQ!</t>
  </si>
  <si>
    <t>There is 28% missing data at the locus 'SNP_383' in the population 'SiteR!</t>
  </si>
  <si>
    <t>There is 14% missing data at the locus 'SNP_384' in the population 'SiteA!</t>
  </si>
  <si>
    <t>There is 14% missing data at the locus 'SNP_384' in the population 'SiteJ!</t>
  </si>
  <si>
    <t>There is 14% missing data at the locus 'SNP_384' in the population 'SiteO!</t>
  </si>
  <si>
    <t>There is 28% missing data at the locus 'SNP_385' in the population 'SiteQ!</t>
  </si>
  <si>
    <t>There is 14% missing data at the locus 'SNP_386' in the population 'SiteA!</t>
  </si>
  <si>
    <t>There is 14% missing data at the locus 'SNP_386' in the population 'SiteJ!</t>
  </si>
  <si>
    <t>There is 14% missing data at the locus 'SNP_386' in the population 'SiteL!</t>
  </si>
  <si>
    <t>There is 14% missing data at the locus 'SNP_386' in the population 'SiteM!</t>
  </si>
  <si>
    <t>There is 14% missing data at the locus 'SNP_387' in the population 'SiteC!</t>
  </si>
  <si>
    <t>There is 14% missing data at the locus 'SNP_387' in the population 'SiteH!</t>
  </si>
  <si>
    <t>There is 14% missing data at the locus 'SNP_387' in the population 'SiteK!</t>
  </si>
  <si>
    <t>There is 14% missing data at the locus 'SNP_387' in the population 'SiteL!</t>
  </si>
  <si>
    <t>There is 14% missing data at the locus 'SNP_388' in the population 'SiteB!</t>
  </si>
  <si>
    <t>There is 14% missing data at the locus 'SNP_388' in the population 'SiteI!</t>
  </si>
  <si>
    <t>There is 14% missing data at the locus 'SNP_388' in the population 'SiteP!</t>
  </si>
  <si>
    <t>There is 14% missing data at the locus 'SNP_389' in the population 'SiteG!</t>
  </si>
  <si>
    <t>There is 14% missing data at the locus 'SNP_389' in the population 'SiteH!</t>
  </si>
  <si>
    <t>There is 14% missing data at the locus 'SNP_389' in the population 'SiteI!</t>
  </si>
  <si>
    <t>There is 14% missing data at the locus 'SNP_389' in the population 'SiteK!</t>
  </si>
  <si>
    <t>There is 28% missing data at the locus 'SNP_390' in the population 'SiteB!</t>
  </si>
  <si>
    <t>There is 14% missing data at the locus 'SNP_390' in the population 'SiteC!</t>
  </si>
  <si>
    <t>There is 14% missing data at the locus 'SNP_390' in the population 'SiteG!</t>
  </si>
  <si>
    <t>There is 14% missing data at the locus 'SNP_391' in the population 'SiteB!</t>
  </si>
  <si>
    <t>There is 14% missing data at the locus 'SNP_391' in the population 'SiteF!</t>
  </si>
  <si>
    <t>There is 14% missing data at the locus 'SNP_391' in the population 'SiteG!</t>
  </si>
  <si>
    <t>There is 14% missing data at the locus 'SNP_391' in the population 'SiteS!</t>
  </si>
  <si>
    <t>There is 14% missing data at the locus 'SNP_392' in the population 'SiteH!</t>
  </si>
  <si>
    <t>There is 14% missing data at the locus 'SNP_392' in the population 'SiteK!</t>
  </si>
  <si>
    <t>There is 14% missing data at the locus 'SNP_392' in the population 'SiteM!</t>
  </si>
  <si>
    <t>There is 14% missing data at the locus 'SNP_393' in the population 'SiteA!</t>
  </si>
  <si>
    <t>There is 14% missing data at the locus 'SNP_393' in the population 'SiteB!</t>
  </si>
  <si>
    <t>There is 14% missing data at the locus 'SNP_393' in the population 'SiteI!</t>
  </si>
  <si>
    <t>There is 14% missing data at the locus 'SNP_393' in the population 'SiteK!</t>
  </si>
  <si>
    <t>There is 28% missing data at the locus 'SNP_394' in the population 'SiteB!</t>
  </si>
  <si>
    <t>There is 14% missing data at the locus 'SNP_394' in the population 'SiteH!</t>
  </si>
  <si>
    <t>There is 14% missing data at the locus 'SNP_394' in the population 'SiteK!</t>
  </si>
  <si>
    <t>There is 14% missing data at the locus 'SNP_394' in the population 'SiteR!</t>
  </si>
  <si>
    <t>There is 28% missing data at the locus 'SNP_395' in the population 'SiteD!</t>
  </si>
  <si>
    <t>There is 28% missing data at the locus 'SNP_395' in the population 'SiteR!</t>
  </si>
  <si>
    <t>There is 28% missing data at the locus 'SNP_396' in the population 'SiteB!</t>
  </si>
  <si>
    <t>There is 14% missing data at the locus 'SNP_396' in the population 'SiteD!</t>
  </si>
  <si>
    <t>There is 14% missing data at the locus 'SNP_396' in the population 'SiteP!</t>
  </si>
  <si>
    <t>There is 14% missing data at the locus 'SNP_397' in the population 'SiteB!</t>
  </si>
  <si>
    <t>There is 14% missing data at the locus 'SNP_397' in the population 'SiteC!</t>
  </si>
  <si>
    <t>There is 14% missing data at the locus 'SNP_397' in the population 'SiteD!</t>
  </si>
  <si>
    <t>There is 14% missing data at the locus 'SNP_397' in the population 'SiteR!</t>
  </si>
  <si>
    <t>There is 14% missing data at the locus 'SNP_398' in the population 'SiteF!</t>
  </si>
  <si>
    <t>There is 28% missing data at the locus 'SNP_398' in the population 'SiteH!</t>
  </si>
  <si>
    <t>There is 14% missing data at the locus 'SNP_398' in the population 'SiteK!</t>
  </si>
  <si>
    <t>There is 42% missing data at the locus 'SNP_399' in the population 'SiteB!</t>
  </si>
  <si>
    <t>There is 28% missing data at the locus 'SNP_399' in the population 'SiteC!</t>
  </si>
  <si>
    <t>There is 14% missing data at the locus 'SNP_400' in the population 'SiteF!</t>
  </si>
  <si>
    <t>There is 14% missing data at the locus 'SNP_400' in the population 'SiteG!</t>
  </si>
  <si>
    <t>There is 14% missing data at the locus 'SNP_400' in the population 'SiteS!</t>
  </si>
  <si>
    <t>There is 14% missing data at the locus 'SNP_401' in the population 'SiteA!</t>
  </si>
  <si>
    <t>There is 14% missing data at the locus 'SNP_401' in the population 'SiteK!</t>
  </si>
  <si>
    <t>There is 28% missing data at the locus 'SNP_401' in the population 'SiteM!</t>
  </si>
  <si>
    <t>There is 14% missing data at the locus 'SNP_402' in the population 'SiteA!</t>
  </si>
  <si>
    <t>There is 14% missing data at the locus 'SNP_402' in the population 'SiteG!</t>
  </si>
  <si>
    <t>There is 14% missing data at the locus 'SNP_402' in the population 'SiteH!</t>
  </si>
  <si>
    <t>There is 14% missing data at the locus 'SNP_402' in the population 'SiteN!</t>
  </si>
  <si>
    <t>There is 14% missing data at the locus 'SNP_403' in the population 'SiteD!</t>
  </si>
  <si>
    <t>There is 14% missing data at the locus 'SNP_403' in the population 'SiteE!</t>
  </si>
  <si>
    <t>There is 14% missing data at the locus 'SNP_403' in the population 'SiteJ!</t>
  </si>
  <si>
    <t>There is 14% missing data at the locus 'SNP_403' in the population 'SiteN!</t>
  </si>
  <si>
    <t>There is 14% missing data at the locus 'SNP_404' in the population 'SiteF!</t>
  </si>
  <si>
    <t>There is 28% missing data at the locus 'SNP_404' in the population 'SiteH!</t>
  </si>
  <si>
    <t>There is 14% missing data at the locus 'SNP_404' in the population 'SiteN!</t>
  </si>
  <si>
    <t>There is 14% missing data at the locus 'SNP_405' in the population 'SiteB!</t>
  </si>
  <si>
    <t>There is 14% missing data at the locus 'SNP_405' in the population 'SiteH!</t>
  </si>
  <si>
    <t>There is 28% missing data at the locus 'SNP_405' in the population 'SiteO!</t>
  </si>
  <si>
    <t>There is 14% missing data at the locus 'SNP_406' in the population 'SiteI!</t>
  </si>
  <si>
    <t>There is 28% missing data at the locus 'SNP_406' in the population 'SiteO!</t>
  </si>
  <si>
    <t>There is 14% missing data at the locus 'SNP_406' in the population 'SiteR!</t>
  </si>
  <si>
    <t>There is 14% missing data at the locus 'SNP_407' in the population 'SiteE!</t>
  </si>
  <si>
    <t>There is 14% missing data at the locus 'SNP_407' in the population 'SiteH!</t>
  </si>
  <si>
    <t>There is 14% missing data at the locus 'SNP_407' in the population 'SiteI!</t>
  </si>
  <si>
    <t>There is 14% missing data at the locus 'SNP_408' in the population 'SiteA!</t>
  </si>
  <si>
    <t>There is 14% missing data at the locus 'SNP_408' in the population 'SiteK!</t>
  </si>
  <si>
    <t>There is 14% missing data at the locus 'SNP_408' in the population 'SiteR!</t>
  </si>
  <si>
    <t>There is 14% missing data at the locus 'SNP_409' in the population 'SiteG!</t>
  </si>
  <si>
    <t>There is 14% missing data at the locus 'SNP_409' in the population 'SiteH!</t>
  </si>
  <si>
    <t>There is 14% missing data at the locus 'SNP_409' in the population 'SiteK!</t>
  </si>
  <si>
    <t>There is 14% missing data at the locus 'SNP_409' in the population 'SiteR!</t>
  </si>
  <si>
    <t>There is 14% missing data at the locus 'SNP_410' in the population 'SiteA!</t>
  </si>
  <si>
    <t>There is 42% missing data at the locus 'SNP_410' in the population 'SiteB!</t>
  </si>
  <si>
    <t>There is 14% missing data at the locus 'SNP_410' in the population 'SiteJ!</t>
  </si>
  <si>
    <t>There is 14% missing data at the locus 'SNP_411' in the population 'SiteF!</t>
  </si>
  <si>
    <t>There is 14% missing data at the locus 'SNP_411' in the population 'SiteG!</t>
  </si>
  <si>
    <t>There is 14% missing data at the locus 'SNP_411' in the population 'SiteJ!</t>
  </si>
  <si>
    <t>There is 14% missing data at the locus 'SNP_411' in the population 'SiteN!</t>
  </si>
  <si>
    <t>There is 14% missing data at the locus 'SNP_412' in the population 'SiteA!</t>
  </si>
  <si>
    <t>There is 14% missing data at the locus 'SNP_412' in the population 'SiteM!</t>
  </si>
  <si>
    <t>There is 14% missing data at the locus 'SNP_412' in the population 'SiteP!</t>
  </si>
  <si>
    <t>There is 28% missing data at the locus 'SNP_413' in the population 'SiteB!</t>
  </si>
  <si>
    <t>There is 14% missing data at the locus 'SNP_413' in the population 'SiteM!</t>
  </si>
  <si>
    <t>There is 14% missing data at the locus 'SNP_413' in the population 'SiteR!</t>
  </si>
  <si>
    <t>There is 14% missing data at the locus 'SNP_414' in the population 'SiteF!</t>
  </si>
  <si>
    <t>There is 28% missing data at the locus 'SNP_414' in the population 'SiteH!</t>
  </si>
  <si>
    <t>There is 14% missing data at the locus 'SNP_415' in the population 'SiteB!</t>
  </si>
  <si>
    <t>There is 14% missing data at the locus 'SNP_415' in the population 'SiteF!</t>
  </si>
  <si>
    <t>There is 14% missing data at the locus 'SNP_415' in the population 'SiteK!</t>
  </si>
  <si>
    <t>There is 14% missing data at the locus 'SNP_416' in the population 'SiteB!</t>
  </si>
  <si>
    <t>There is 14% missing data at the locus 'SNP_416' in the population 'SiteD!</t>
  </si>
  <si>
    <t>There is 14% missing data at the locus 'SNP_416' in the population 'SiteF!</t>
  </si>
  <si>
    <t>There is 28% missing data at the locus 'SNP_417' in the population 'SiteB!</t>
  </si>
  <si>
    <t>There is 14% missing data at the locus 'SNP_417' in the population 'SiteO!</t>
  </si>
  <si>
    <t>There is 14% missing data at the locus 'SNP_417' in the population 'SiteQ!</t>
  </si>
  <si>
    <t>There is 14% missing data at the locus 'SNP_418' in the population 'SiteG!</t>
  </si>
  <si>
    <t>There is 14% missing data at the locus 'SNP_418' in the population 'SiteL!</t>
  </si>
  <si>
    <t>There is 28% missing data at the locus 'SNP_418' in the population 'SiteM!</t>
  </si>
  <si>
    <t>There is 14% missing data at the locus 'SNP_419' in the population 'SiteF!</t>
  </si>
  <si>
    <t>There is 14% missing data at the locus 'SNP_419' in the population 'SiteI!</t>
  </si>
  <si>
    <t>There is 14% missing data at the locus 'SNP_419' in the population 'SiteP!</t>
  </si>
  <si>
    <t>There is 14% missing data at the locus 'SNP_420' in the population 'SiteH!</t>
  </si>
  <si>
    <t>There is 14% missing data at the locus 'SNP_420' in the population 'SiteK!</t>
  </si>
  <si>
    <t>There is 14% missing data at the locus 'SNP_420' in the population 'SiteL!</t>
  </si>
  <si>
    <t>There is 14% missing data at the locus 'SNP_420' in the population 'SiteN!</t>
  </si>
  <si>
    <t>There is 14% missing data at the locus 'SNP_421' in the population 'SiteC!</t>
  </si>
  <si>
    <t>There is 14% missing data at the locus 'SNP_421' in the population 'SiteE!</t>
  </si>
  <si>
    <t>There is 14% missing data at the locus 'SNP_421' in the population 'SiteJ!</t>
  </si>
  <si>
    <t>There is 14% missing data at the locus 'SNP_421' in the population 'SiteL!</t>
  </si>
  <si>
    <t>There is 14% missing data at the locus 'SNP_422' in the population 'SiteF!</t>
  </si>
  <si>
    <t>There is 14% missing data at the locus 'SNP_422' in the population 'SiteL!</t>
  </si>
  <si>
    <t>There is 14% missing data at the locus 'SNP_422' in the population 'SiteN!</t>
  </si>
  <si>
    <t>There is 14% missing data at the locus 'SNP_422' in the population 'SiteO!</t>
  </si>
  <si>
    <t>There is 14% missing data at the locus 'SNP_423' in the population 'SiteP!</t>
  </si>
  <si>
    <t>There is 14% missing data at the locus 'SNP_424' in the population 'SiteG!</t>
  </si>
  <si>
    <t>There is 14% missing data at the locus 'SNP_424' in the population 'SiteH!</t>
  </si>
  <si>
    <t>There is 14% missing data at the locus 'SNP_425' in the population 'SiteD!</t>
  </si>
  <si>
    <t>There is 14% missing data at the locus 'SNP_425' in the population 'SiteF!</t>
  </si>
  <si>
    <t>There is 14% missing data at the locus 'SNP_425' in the population 'SiteH!</t>
  </si>
  <si>
    <t>There is 14% missing data at the locus 'SNP_426' in the population 'SiteH!</t>
  </si>
  <si>
    <t>There is 14% missing data at the locus 'SNP_426' in the population 'SiteM!</t>
  </si>
  <si>
    <t>There is 14% missing data at the locus 'SNP_426' in the population 'SiteO!</t>
  </si>
  <si>
    <t>There is 14% missing data at the locus 'SNP_427' in the population 'SiteF!</t>
  </si>
  <si>
    <t>There is 14% missing data at the locus 'SNP_427' in the population 'SiteG!</t>
  </si>
  <si>
    <t>There is 14% missing data at the locus 'SNP_427' in the population 'SiteO!</t>
  </si>
  <si>
    <t>There is 14% missing data at the locus 'SNP_428' in the population 'SiteK!</t>
  </si>
  <si>
    <t>There is 14% missing data at the locus 'SNP_428' in the population 'SiteO!</t>
  </si>
  <si>
    <t>There is 14% missing data at the locus 'SNP_428' in the population 'SiteR!</t>
  </si>
  <si>
    <t>There is 14% missing data at the locus 'SNP_429' in the population 'SiteA!</t>
  </si>
  <si>
    <t>There is 14% missing data at the locus 'SNP_429' in the population 'SiteF!</t>
  </si>
  <si>
    <t>There is 14% missing data at the locus 'SNP_429' in the population 'SiteR!</t>
  </si>
  <si>
    <t>There is 14% missing data at the locus 'SNP_430' in the population 'SiteA!</t>
  </si>
  <si>
    <t>There is 14% missing data at the locus 'SNP_430' in the population 'SiteB!</t>
  </si>
  <si>
    <t>There is 14% missing data at the locus 'SNP_430' in the population 'SiteL!</t>
  </si>
  <si>
    <t>There is 14% missing data at the locus 'SNP_431' in the population 'SiteE!</t>
  </si>
  <si>
    <t>There is 14% missing data at the locus 'SNP_431' in the population 'SiteH!</t>
  </si>
  <si>
    <t>There is 14% missing data at the locus 'SNP_431' in the population 'SiteL!</t>
  </si>
  <si>
    <t>There is 14% missing data at the locus 'SNP_432' in the population 'SiteD!</t>
  </si>
  <si>
    <t>There is 14% missing data at the locus 'SNP_432' in the population 'SiteH!</t>
  </si>
  <si>
    <t>There is 14% missing data at the locus 'SNP_433' in the population 'SiteP!</t>
  </si>
  <si>
    <t>There is 14% missing data at the locus 'SNP_433' in the population 'SiteR!</t>
  </si>
  <si>
    <t>There is 14% missing data at the locus 'SNP_433' in the population 'SiteS!</t>
  </si>
  <si>
    <t>There is 28% missing data at the locus 'SNP_434' in the population 'SiteM!</t>
  </si>
  <si>
    <t>There is 14% missing data at the locus 'SNP_434' in the population 'SiteN!</t>
  </si>
  <si>
    <t>There is 28% missing data at the locus 'SNP_435' in the population 'SiteR!</t>
  </si>
  <si>
    <t>There is 14% missing data at the locus 'SNP_435' in the population 'SiteS!</t>
  </si>
  <si>
    <t>There is 14% missing data at the locus 'SNP_436' in the population 'SiteF!</t>
  </si>
  <si>
    <t>There is 14% missing data at the locus 'SNP_436' in the population 'SiteH!</t>
  </si>
  <si>
    <t>There is 14% missing data at the locus 'SNP_437' in the population 'SiteF!</t>
  </si>
  <si>
    <t>There is 14% missing data at the locus 'SNP_437' in the population 'SiteJ!</t>
  </si>
  <si>
    <t>There is 14% missing data at the locus 'SNP_437' in the population 'SiteK!</t>
  </si>
  <si>
    <t>There is 28% missing data at the locus 'SNP_438' in the population 'SiteA!</t>
  </si>
  <si>
    <t>There is 14% missing data at the locus 'SNP_438' in the population 'SiteM!</t>
  </si>
  <si>
    <t>There is 14% missing data at the locus 'SNP_439' in the population 'SiteA!</t>
  </si>
  <si>
    <t>There is 14% missing data at the locus 'SNP_439' in the population 'SiteH!</t>
  </si>
  <si>
    <t>There is 14% missing data at the locus 'SNP_439' in the population 'SiteR!</t>
  </si>
  <si>
    <t>There is 14% missing data at the locus 'SNP_440' in the population 'SiteD!</t>
  </si>
  <si>
    <t>There is 14% missing data at the locus 'SNP_440' in the population 'SiteN!</t>
  </si>
  <si>
    <t>There is 14% missing data at the locus 'SNP_440' in the population 'SiteO!</t>
  </si>
  <si>
    <t>There is 14% missing data at the locus 'SNP_441' in the population 'SiteB!</t>
  </si>
  <si>
    <t>There is 14% missing data at the locus 'SNP_441' in the population 'SiteN!</t>
  </si>
  <si>
    <t>There is 14% missing data at the locus 'SNP_441' in the population 'SiteO!</t>
  </si>
  <si>
    <t>There is 14% missing data at the locus 'SNP_442' in the population 'SiteG!</t>
  </si>
  <si>
    <t>There is 14% missing data at the locus 'SNP_442' in the population 'SiteS!</t>
  </si>
  <si>
    <t>There is 14% missing data at the locus 'SNP_443' in the population 'SiteG!</t>
  </si>
  <si>
    <t>There is 28% missing data at the locus 'SNP_443' in the population 'SiteM!</t>
  </si>
  <si>
    <t>There is 14% missing data at the locus 'SNP_444' in the population 'SiteA!</t>
  </si>
  <si>
    <t>There is 14% missing data at the locus 'SNP_444' in the population 'SiteH!</t>
  </si>
  <si>
    <t>There is 14% missing data at the locus 'SNP_444' in the population 'SiteL!</t>
  </si>
  <si>
    <t>There is 14% missing data at the locus 'SNP_445' in the population 'SiteA!</t>
  </si>
  <si>
    <t>There is 14% missing data at the locus 'SNP_445' in the population 'SiteC!</t>
  </si>
  <si>
    <t>There is 28% missing data at the locus 'SNP_446' in the population 'SiteB!</t>
  </si>
  <si>
    <t>There is 14% missing data at the locus 'SNP_446' in the population 'SiteH!</t>
  </si>
  <si>
    <t>There is 14% missing data at the locus 'SNP_446' in the population 'SiteK!</t>
  </si>
  <si>
    <t>There is 14% missing data at the locus 'SNP_447' in the population 'SiteA!</t>
  </si>
  <si>
    <t>There is 14% missing data at the locus 'SNP_447' in the population 'SiteB!</t>
  </si>
  <si>
    <t>There is 14% missing data at the locus 'SNP_447' in the population 'SiteQ!</t>
  </si>
  <si>
    <t>There is 14% missing data at the locus 'SNP_448' in the population 'SiteJ!</t>
  </si>
  <si>
    <t>There is 14% missing data at the locus 'SNP_448' in the population 'SiteK!</t>
  </si>
  <si>
    <t>There is 14% missing data at the locus 'SNP_448' in the population 'SiteR!</t>
  </si>
  <si>
    <t>There is 14% missing data at the locus 'SNP_449' in the population 'SiteC!</t>
  </si>
  <si>
    <t>There is 28% missing data at the locus 'SNP_449' in the population 'SiteM!</t>
  </si>
  <si>
    <t>There is 28% missing data at the locus 'SNP_450' in the population 'SiteD!</t>
  </si>
  <si>
    <t>There is 14% missing data at the locus 'SNP_450' in the population 'SiteE!</t>
  </si>
  <si>
    <t>There is 14% missing data at the locus 'SNP_451' in the population 'SiteD!</t>
  </si>
  <si>
    <t>There is 14% missing data at the locus 'SNP_451' in the population 'SiteK!</t>
  </si>
  <si>
    <t>There is 14% missing data at the locus 'SNP_451' in the population 'SiteN!</t>
  </si>
  <si>
    <t>There is 14% missing data at the locus 'SNP_452' in the population 'SiteC!</t>
  </si>
  <si>
    <t>There is 14% missing data at the locus 'SNP_452' in the population 'SiteH!</t>
  </si>
  <si>
    <t>There is 28% missing data at the locus 'SNP_453' in the population 'SiteH!</t>
  </si>
  <si>
    <t>There is 14% missing data at the locus 'SNP_453' in the population 'SiteS!</t>
  </si>
  <si>
    <t>There is 14% missing data at the locus 'SNP_454' in the population 'SiteR!</t>
  </si>
  <si>
    <t>There is 14% missing data at the locus 'SNP_454' in the population 'SiteS!</t>
  </si>
  <si>
    <t>There is 14% missing data at the locus 'SNP_455' in the population 'SiteI!</t>
  </si>
  <si>
    <t>There is 14% missing data at the locus 'SNP_455' in the population 'SiteJ!</t>
  </si>
  <si>
    <t>There is 14% missing data at the locus 'SNP_455' in the population 'SiteP!</t>
  </si>
  <si>
    <t>There is 14% missing data at the locus 'SNP_456' in the population 'SiteJ!</t>
  </si>
  <si>
    <t>There is 14% missing data at the locus 'SNP_456' in the population 'SiteR!</t>
  </si>
  <si>
    <t>There is 14% missing data at the locus 'SNP_456' in the population 'SiteS!</t>
  </si>
  <si>
    <t>There is 14% missing data at the locus 'SNP_457' in the population 'SiteM!</t>
  </si>
  <si>
    <t>There is 14% missing data at the locus 'SNP_457' in the population 'SiteO!</t>
  </si>
  <si>
    <t>There is 14% missing data at the locus 'SNP_457' in the population 'SiteQ!</t>
  </si>
  <si>
    <t>There is 14% missing data at the locus 'SNP_458' in the population 'SiteG!</t>
  </si>
  <si>
    <t>There is 14% missing data at the locus 'SNP_458' in the population 'SiteJ!</t>
  </si>
  <si>
    <t>There is 14% missing data at the locus 'SNP_458' in the population 'SiteO!</t>
  </si>
  <si>
    <t>There is 14% missing data at the locus 'SNP_459' in the population 'SiteA!</t>
  </si>
  <si>
    <t>There is 14% missing data at the locus 'SNP_459' in the population 'SiteF!</t>
  </si>
  <si>
    <t>There is 14% missing data at the locus 'SNP_459' in the population 'SiteH!</t>
  </si>
  <si>
    <t>There is 14% missing data at the locus 'SNP_460' in the population 'SiteF!</t>
  </si>
  <si>
    <t>There is 14% missing data at the locus 'SNP_460' in the population 'SiteJ!</t>
  </si>
  <si>
    <t>There is 14% missing data at the locus 'SNP_460' in the population 'SiteN!</t>
  </si>
  <si>
    <t>There is 14% missing data at the locus 'SNP_461' in the population 'SiteC!</t>
  </si>
  <si>
    <t>There is 14% missing data at the locus 'SNP_461' in the population 'SiteD!</t>
  </si>
  <si>
    <t>There is 14% missing data at the locus 'SNP_462' in the population 'SiteD!</t>
  </si>
  <si>
    <t>There is 14% missing data at the locus 'SNP_462' in the population 'SiteE!</t>
  </si>
  <si>
    <t>There is 14% missing data at the locus 'SNP_462' in the population 'SiteL!</t>
  </si>
  <si>
    <t>There is 14% missing data at the locus 'SNP_463' in the population 'SiteA!</t>
  </si>
  <si>
    <t>There is 14% missing data at the locus 'SNP_463' in the population 'SiteD!</t>
  </si>
  <si>
    <t>There is 14% missing data at the locus 'SNP_464' in the population 'SiteA!</t>
  </si>
  <si>
    <t>There is 14% missing data at the locus 'SNP_464' in the population 'SiteB!</t>
  </si>
  <si>
    <t>There is 14% missing data at the locus 'SNP_464' in the population 'SiteJ!</t>
  </si>
  <si>
    <t>There is 14% missing data at the locus 'SNP_465' in the population 'SiteF!</t>
  </si>
  <si>
    <t>There is 14% missing data at the locus 'SNP_465' in the population 'SiteJ!</t>
  </si>
  <si>
    <t>There is 14% missing data at the locus 'SNP_465' in the population 'SiteS!</t>
  </si>
  <si>
    <t>There is 14% missing data at the locus 'SNP_466' in the population 'SiteK!</t>
  </si>
  <si>
    <t>There is 14% missing data at the locus 'SNP_466' in the population 'SiteR!</t>
  </si>
  <si>
    <t>There is 14% missing data at the locus 'SNP_467' in the population 'SiteH!</t>
  </si>
  <si>
    <t>There is 28% missing data at the locus 'SNP_467' in the population 'SiteL!</t>
  </si>
  <si>
    <t>There is 14% missing data at the locus 'SNP_468' in the population 'SiteB!</t>
  </si>
  <si>
    <t>There is 14% missing data at the locus 'SNP_468' in the population 'SiteJ!</t>
  </si>
  <si>
    <t>There is 14% missing data at the locus 'SNP_468' in the population 'SiteK!</t>
  </si>
  <si>
    <t>There is 28% missing data at the locus 'SNP_469' in the population 'SiteG!</t>
  </si>
  <si>
    <t>There is 14% missing data at the locus 'SNP_469' in the population 'SiteM!</t>
  </si>
  <si>
    <t>There is 14% missing data at the locus 'SNP_470' in the population 'SiteA!</t>
  </si>
  <si>
    <t>There is 14% missing data at the locus 'SNP_470' in the population 'SiteB!</t>
  </si>
  <si>
    <t>There is 14% missing data at the locus 'SNP_470' in the population 'SiteS!</t>
  </si>
  <si>
    <t>There is 14% missing data at the locus 'SNP_471' in the population 'SiteD!</t>
  </si>
  <si>
    <t>There is 28% missing data at the locus 'SNP_471' in the population 'SiteH!</t>
  </si>
  <si>
    <t>There is 14% missing data at the locus 'SNP_472' in the population 'SiteA!</t>
  </si>
  <si>
    <t>There is 28% missing data at the locus 'SNP_472' in the population 'SiteJ!</t>
  </si>
  <si>
    <t>There is 28% missing data at the locus 'SNP_473' in the population 'SiteA!</t>
  </si>
  <si>
    <t>There is 28% missing data at the locus 'SNP_473' in the population 'SiteB!</t>
  </si>
  <si>
    <t>There is 28% missing data at the locus 'SNP_474' in the population 'SiteF!</t>
  </si>
  <si>
    <t>There is 14% missing data at the locus 'SNP_474' in the population 'SiteK!</t>
  </si>
  <si>
    <t>There is 14% missing data at the locus 'SNP_475' in the population 'SiteA!</t>
  </si>
  <si>
    <t>There is 14% missing data at the locus 'SNP_475' in the population 'SiteM!</t>
  </si>
  <si>
    <t>There is 14% missing data at the locus 'SNP_476' in the population 'SiteG!</t>
  </si>
  <si>
    <t>There is 14% missing data at the locus 'SNP_476' in the population 'SiteI!</t>
  </si>
  <si>
    <t>There is 14% missing data at the locus 'SNP_476' in the population 'SiteL!</t>
  </si>
  <si>
    <t>There is 14% missing data at the locus 'SNP_477' in the population 'SiteA!</t>
  </si>
  <si>
    <t>There is 14% missing data at the locus 'SNP_477' in the population 'SiteB!</t>
  </si>
  <si>
    <t>There is 14% missing data at the locus 'SNP_477' in the population 'SiteI!</t>
  </si>
  <si>
    <t>There is 14% missing data at the locus 'SNP_478' in the population 'SiteA!</t>
  </si>
  <si>
    <t>There is 14% missing data at the locus 'SNP_478' in the population 'SiteF!</t>
  </si>
  <si>
    <t>There is 14% missing data at the locus 'SNP_478' in the population 'SiteQ!</t>
  </si>
  <si>
    <t>There is 14% missing data at the locus 'SNP_479' in the population 'SiteB!</t>
  </si>
  <si>
    <t>There is 28% missing data at the locus 'SNP_479' in the population 'SiteO!</t>
  </si>
  <si>
    <t>There is 14% missing data at the locus 'SNP_480' in the population 'SiteG!</t>
  </si>
  <si>
    <t>There is 14% missing data at the locus 'SNP_480' in the population 'SiteM!</t>
  </si>
  <si>
    <t>There is 14% missing data at the locus 'SNP_480' in the population 'SiteN!</t>
  </si>
  <si>
    <t>There is 28% missing data at the locus 'SNP_481' in the population 'SiteC!</t>
  </si>
  <si>
    <t>There is 14% missing data at the locus 'SNP_481' in the population 'SiteL!</t>
  </si>
  <si>
    <t>There is 14% missing data at the locus 'SNP_482' in the population 'SiteB!</t>
  </si>
  <si>
    <t>There is 14% missing data at the locus 'SNP_482' in the population 'SiteC!</t>
  </si>
  <si>
    <t>There is 14% missing data at the locus 'SNP_482' in the population 'SiteF!</t>
  </si>
  <si>
    <t>There is 14% missing data at the locus 'SNP_483' in the population 'SiteA!</t>
  </si>
  <si>
    <t>There is 14% missing data at the locus 'SNP_483' in the population 'SiteB!</t>
  </si>
  <si>
    <t>There is 14% missing data at the locus 'SNP_483' in the population 'SiteN!</t>
  </si>
  <si>
    <t>There is 14% missing data at the locus 'SNP_484' in the population 'SiteD!</t>
  </si>
  <si>
    <t>There is 14% missing data at the locus 'SNP_484' in the population 'SiteI!</t>
  </si>
  <si>
    <t>There is 14% missing data at the locus 'SNP_484' in the population 'SiteP!</t>
  </si>
  <si>
    <t>There is 14% missing data at the locus 'SNP_485' in the population 'SiteP!</t>
  </si>
  <si>
    <t>There is 14% missing data at the locus 'SNP_485' in the population 'SiteQ!</t>
  </si>
  <si>
    <t>There is 14% missing data at the locus 'SNP_485' in the population 'SiteR!</t>
  </si>
  <si>
    <t>There is 28% missing data at the locus 'SNP_486' in the population 'SiteR!</t>
  </si>
  <si>
    <t>There is 14% missing data at the locus 'SNP_487' in the population 'SiteF!</t>
  </si>
  <si>
    <t>There is 14% missing data at the locus 'SNP_487' in the population 'SiteJ!</t>
  </si>
  <si>
    <t>There is 14% missing data at the locus 'SNP_487' in the population 'SiteO!</t>
  </si>
  <si>
    <t>There is 14% missing data at the locus 'SNP_488' in the population 'SiteA!</t>
  </si>
  <si>
    <t>There is 14% missing data at the locus 'SNP_488' in the population 'SiteM!</t>
  </si>
  <si>
    <t>There is 14% missing data at the locus 'SNP_488' in the population 'SiteR!</t>
  </si>
  <si>
    <t>There is 28% missing data at the locus 'SNP_489' in the population 'SiteE!</t>
  </si>
  <si>
    <t>There is 14% missing data at the locus 'SNP_489' in the population 'SiteJ!</t>
  </si>
  <si>
    <t>There is 14% missing data at the locus 'SNP_490' in the population 'SiteI!</t>
  </si>
  <si>
    <t>There is 14% missing data at the locus 'SNP_490' in the population 'SiteS!</t>
  </si>
  <si>
    <t>There is 14% missing data at the locus 'SNP_491' in the population 'SiteA!</t>
  </si>
  <si>
    <t>There is 14% missing data at the locus 'SNP_491' in the population 'SiteB!</t>
  </si>
  <si>
    <t>There is 14% missing data at the locus 'SNP_491' in the population 'SiteS!</t>
  </si>
  <si>
    <t>There is 14% missing data at the locus 'SNP_492' in the population 'SiteH!</t>
  </si>
  <si>
    <t>There is 14% missing data at the locus 'SNP_492' in the population 'SiteK!</t>
  </si>
  <si>
    <t>There is 14% missing data at the locus 'SNP_492' in the population 'SiteM!</t>
  </si>
  <si>
    <t>There is 14% missing data at the locus 'SNP_493' in the population 'SiteA!</t>
  </si>
  <si>
    <t>There is 14% missing data at the locus 'SNP_493' in the population 'SiteB!</t>
  </si>
  <si>
    <t>There is 14% missing data at the locus 'SNP_493' in the population 'SiteC!</t>
  </si>
  <si>
    <t>There is 14% missing data at the locus 'SNP_494' in the population 'SiteA!</t>
  </si>
  <si>
    <t>There is 14% missing data at the locus 'SNP_494' in the population 'SiteC!</t>
  </si>
  <si>
    <t>There is 14% missing data at the locus 'SNP_494' in the population 'SiteM!</t>
  </si>
  <si>
    <t>There is 14% missing data at the locus 'SNP_495' in the population 'SiteC!</t>
  </si>
  <si>
    <t>There is 14% missing data at the locus 'SNP_495' in the population 'SiteE!</t>
  </si>
  <si>
    <t>There is 14% missing data at the locus 'SNP_495' in the population 'SiteH!</t>
  </si>
  <si>
    <t>There is 14% missing data at the locus 'SNP_496' in the population 'SiteB!</t>
  </si>
  <si>
    <t>There is 14% missing data at the locus 'SNP_496' in the population 'SiteJ!</t>
  </si>
  <si>
    <t>There is 14% missing data at the locus 'SNP_496' in the population 'SiteR!</t>
  </si>
  <si>
    <t>There is 14% missing data at the locus 'SNP_497' in the population 'SiteI!</t>
  </si>
  <si>
    <t>There is 14% missing data at the locus 'SNP_497' in the population 'SiteM!</t>
  </si>
  <si>
    <t>There is 14% missing data at the locus 'SNP_497' in the population 'SiteN!</t>
  </si>
  <si>
    <t>There is 14% missing data at the locus 'SNP_498' in the population 'SiteK!</t>
  </si>
  <si>
    <t>There is 14% missing data at the locus 'SNP_498' in the population 'SiteO!</t>
  </si>
  <si>
    <t>There is 14% missing data at the locus 'SNP_498' in the population 'SiteQ!</t>
  </si>
  <si>
    <t>There is 28% missing data at the locus 'SNP_499' in the population 'SiteI!</t>
  </si>
  <si>
    <t>There is 14% missing data at the locus 'SNP_499' in the population 'SiteM!</t>
  </si>
  <si>
    <t>There is 14% missing data at the locus 'SNP_500' in the population 'SiteA!</t>
  </si>
  <si>
    <t>There is 14% missing data at the locus 'SNP_500' in the population 'SiteJ!</t>
  </si>
  <si>
    <t>There is 14% missing data at the locus 'SNP_500' in the population 'SiteQ!</t>
  </si>
  <si>
    <t>There is 28% missing data at the locus 'SNP_501' in the population 'SiteQ!</t>
  </si>
  <si>
    <t>There is 14% missing data at the locus 'SNP_502' in the population 'SiteI!</t>
  </si>
  <si>
    <t>There is 28% missing data at the locus 'SNP_502' in the population 'SiteR!</t>
  </si>
  <si>
    <t>There is 14% missing data at the locus 'SNP_503' in the population 'SiteK!</t>
  </si>
  <si>
    <t>There is 14% missing data at the locus 'SNP_503' in the population 'SiteL!</t>
  </si>
  <si>
    <t>There is 14% missing data at the locus 'SNP_503' in the population 'SiteS!</t>
  </si>
  <si>
    <t>There is 28% missing data at the locus 'SNP_504' in the population 'SiteA!</t>
  </si>
  <si>
    <t>There is 14% missing data at the locus 'SNP_504' in the population 'SiteP!</t>
  </si>
  <si>
    <t>There is 28% missing data at the locus 'SNP_505' in the population 'SiteL!</t>
  </si>
  <si>
    <t>There is 14% missing data at the locus 'SNP_506' in the population 'SiteB!</t>
  </si>
  <si>
    <t>There is 14% missing data at the locus 'SNP_506' in the population 'SiteF!</t>
  </si>
  <si>
    <t>There is 14% missing data at the locus 'SNP_506' in the population 'SiteP!</t>
  </si>
  <si>
    <t>There is 14% missing data at the locus 'SNP_507' in the population 'SiteA!</t>
  </si>
  <si>
    <t>There is 28% missing data at the locus 'SNP_507' in the population 'SiteB!</t>
  </si>
  <si>
    <t>There is 28% missing data at the locus 'SNP_508' in the population 'SiteA!</t>
  </si>
  <si>
    <t>There is 14% missing data at the locus 'SNP_508' in the population 'SiteP!</t>
  </si>
  <si>
    <t>There is 14% missing data at the locus 'SNP_509' in the population 'SiteF!</t>
  </si>
  <si>
    <t>There is 14% missing data at the locus 'SNP_509' in the population 'SiteL!</t>
  </si>
  <si>
    <t>There is 14% missing data at the locus 'SNP_509' in the population 'SiteM!</t>
  </si>
  <si>
    <t>There is 28% missing data at the locus 'SNP_510' in the population 'SiteH!</t>
  </si>
  <si>
    <t>There is 14% missing data at the locus 'SNP_510' in the population 'SiteK!</t>
  </si>
  <si>
    <t>There is 14% missing data at the locus 'SNP_511' in the population 'SiteF!</t>
  </si>
  <si>
    <t>There is 14% missing data at the locus 'SNP_511' in the population 'SiteH!</t>
  </si>
  <si>
    <t>There is 14% missing data at the locus 'SNP_511' in the population 'SiteL!</t>
  </si>
  <si>
    <t>There is 28% missing data at the locus 'SNP_512' in the population 'SiteE!</t>
  </si>
  <si>
    <t>There is 14% missing data at the locus 'SNP_512' in the population 'SiteQ!</t>
  </si>
  <si>
    <t>There is 14% missing data at the locus 'SNP_513' in the population 'SiteF!</t>
  </si>
  <si>
    <t>There is 14% missing data at the locus 'SNP_513' in the population 'SiteL!</t>
  </si>
  <si>
    <t>There is 14% missing data at the locus 'SNP_513' in the population 'SiteQ!</t>
  </si>
  <si>
    <t>There is 14% missing data at the locus 'SNP_514' in the population 'SiteJ!</t>
  </si>
  <si>
    <t>There is 14% missing data at the locus 'SNP_514' in the population 'SiteL!</t>
  </si>
  <si>
    <t>There is 14% missing data at the locus 'SNP_514' in the population 'SiteN!</t>
  </si>
  <si>
    <t>There is 14% missing data at the locus 'SNP_515' in the population 'SiteI!</t>
  </si>
  <si>
    <t>There is 14% missing data at the locus 'SNP_515' in the population 'SiteL!</t>
  </si>
  <si>
    <t>There is 14% missing data at the locus 'SNP_515' in the population 'SiteM!</t>
  </si>
  <si>
    <t>There is 14% missing data at the locus 'SNP_516' in the population 'SiteR!</t>
  </si>
  <si>
    <t>There is 14% missing data at the locus 'SNP_516' in the population 'SiteS!</t>
  </si>
  <si>
    <t>There is 14% missing data at the locus 'SNP_517' in the population 'SiteI!</t>
  </si>
  <si>
    <t>There is 14% missing data at the locus 'SNP_517' in the population 'SiteP!</t>
  </si>
  <si>
    <t>There is 14% missing data at the locus 'SNP_517' in the population 'SiteR!</t>
  </si>
  <si>
    <t>There is 14% missing data at the locus 'SNP_518' in the population 'SiteF!</t>
  </si>
  <si>
    <t>There is 14% missing data at the locus 'SNP_518' in the population 'SiteG!</t>
  </si>
  <si>
    <t>There is 14% missing data at the locus 'SNP_518' in the population 'SiteP!</t>
  </si>
  <si>
    <t>There is 14% missing data at the locus 'SNP_519' in the population 'SiteB!</t>
  </si>
  <si>
    <t>There is 14% missing data at the locus 'SNP_519' in the population 'SiteL!</t>
  </si>
  <si>
    <t>There is 14% missing data at the locus 'SNP_519' in the population 'SiteP!</t>
  </si>
  <si>
    <t>There is 14% missing data at the locus 'SNP_520' in the population 'SiteG!</t>
  </si>
  <si>
    <t>There is 14% missing data at the locus 'SNP_520' in the population 'SiteH!</t>
  </si>
  <si>
    <t>There is 14% missing data at the locus 'SNP_520' in the population 'SiteK!</t>
  </si>
  <si>
    <t>There is 14% missing data at the locus 'SNP_521' in the population 'SiteB!</t>
  </si>
  <si>
    <t>There is 14% missing data at the locus 'SNP_521' in the population 'SiteH!</t>
  </si>
  <si>
    <t>There is 14% missing data at the locus 'SNP_521' in the population 'SiteK!</t>
  </si>
  <si>
    <t>There is 28% missing data at the locus 'SNP_522' in the population 'SiteH!</t>
  </si>
  <si>
    <t>There is 14% missing data at the locus 'SNP_523' in the population 'SiteI!</t>
  </si>
  <si>
    <t>There is 14% missing data at the locus 'SNP_523' in the population 'SiteN!</t>
  </si>
  <si>
    <t>There is 14% missing data at the locus 'SNP_523' in the population 'SiteO!</t>
  </si>
  <si>
    <t>There is 14% missing data at the locus 'SNP_524' in the population 'SiteB!</t>
  </si>
  <si>
    <t>There is 14% missing data at the locus 'SNP_524' in the population 'SiteO!</t>
  </si>
  <si>
    <t>There is 14% missing data at the locus 'SNP_525' in the population 'SiteG!</t>
  </si>
  <si>
    <t>There is 14% missing data at the locus 'SNP_525' in the population 'SiteS!</t>
  </si>
  <si>
    <t>There is 14% missing data at the locus 'SNP_526' in the population 'SiteK!</t>
  </si>
  <si>
    <t>There is 14% missing data at the locus 'SNP_526' in the population 'SiteO!</t>
  </si>
  <si>
    <t>There is 14% missing data at the locus 'SNP_527' in the population 'SiteI!</t>
  </si>
  <si>
    <t>There is 14% missing data at the locus 'SNP_527' in the population 'SiteL!</t>
  </si>
  <si>
    <t>There is 14% missing data at the locus 'SNP_527' in the population 'SiteM!</t>
  </si>
  <si>
    <t>There is 14% missing data at the locus 'SNP_528' in the population 'SiteH!</t>
  </si>
  <si>
    <t>There is 28% missing data at the locus 'SNP_528' in the population 'SiteM!</t>
  </si>
  <si>
    <t>There is 14% missing data at the locus 'SNP_529' in the population 'SiteI!</t>
  </si>
  <si>
    <t>There is 14% missing data at the locus 'SNP_529' in the population 'SiteK!</t>
  </si>
  <si>
    <t>There is 14% missing data at the locus 'SNP_529' in the population 'SiteN!</t>
  </si>
  <si>
    <t>There is 14% missing data at the locus 'SNP_530' in the population 'SiteO!</t>
  </si>
  <si>
    <t>There is 14% missing data at the locus 'SNP_530' in the population 'SiteQ!</t>
  </si>
  <si>
    <t>There is 14% missing data at the locus 'SNP_530' in the population 'SiteR!</t>
  </si>
  <si>
    <t>There is 14% missing data at the locus 'SNP_531' in the population 'SiteH!</t>
  </si>
  <si>
    <t>There is 14% missing data at the locus 'SNP_531' in the population 'SiteN!</t>
  </si>
  <si>
    <t>There is 14% missing data at the locus 'SNP_531' in the population 'SiteQ!</t>
  </si>
  <si>
    <t>There is 14% missing data at the locus 'SNP_532' in the population 'SiteH!</t>
  </si>
  <si>
    <t>There is 14% missing data at the locus 'SNP_532' in the population 'SiteN!</t>
  </si>
  <si>
    <t>There is 14% missing data at the locus 'SNP_532' in the population 'SiteQ!</t>
  </si>
  <si>
    <t>There is 28% missing data at the locus 'SNP_533' in the population 'SiteH!</t>
  </si>
  <si>
    <t>There is 14% missing data at the locus 'SNP_534' in the population 'SiteE!</t>
  </si>
  <si>
    <t>There is 14% missing data at the locus 'SNP_534' in the population 'SiteG!</t>
  </si>
  <si>
    <t>There is 14% missing data at the locus 'SNP_534' in the population 'SiteK!</t>
  </si>
  <si>
    <t>There is 14% missing data at the locus 'SNP_535' in the population 'SiteF!</t>
  </si>
  <si>
    <t>There is 28% missing data at the locus 'SNP_536' in the population 'SiteG!</t>
  </si>
  <si>
    <t>There is 14% missing data at the locus 'SNP_536' in the population 'SiteR!</t>
  </si>
  <si>
    <t>There is 14% missing data at the locus 'SNP_537' in the population 'SiteK!</t>
  </si>
  <si>
    <t>There is 14% missing data at the locus 'SNP_537' in the population 'SiteL!</t>
  </si>
  <si>
    <t>There is 14% missing data at the locus 'SNP_538' in the population 'SiteI!</t>
  </si>
  <si>
    <t>There is 14% missing data at the locus 'SNP_538' in the population 'SiteK!</t>
  </si>
  <si>
    <t>There is 14% missing data at the locus 'SNP_539' in the population 'SiteC!</t>
  </si>
  <si>
    <t>There is 14% missing data at the locus 'SNP_539' in the population 'SiteI!</t>
  </si>
  <si>
    <t>There is 14% missing data at the locus 'SNP_540' in the population 'SiteN!</t>
  </si>
  <si>
    <t>There is 14% missing data at the locus 'SNP_540' in the population 'SiteO!</t>
  </si>
  <si>
    <t>There is 14% missing data at the locus 'SNP_541' in the population 'SiteI!</t>
  </si>
  <si>
    <t>There is 14% missing data at the locus 'SNP_541' in the population 'SiteK!</t>
  </si>
  <si>
    <t>There is 28% missing data at the locus 'SNP_542' in the population 'SiteH!</t>
  </si>
  <si>
    <t>There is 28% missing data at the locus 'SNP_543' in the population 'SiteR!</t>
  </si>
  <si>
    <t>There is 14% missing data at the locus 'SNP_544' in the population 'SiteD!</t>
  </si>
  <si>
    <t>There is 14% missing data at the locus 'SNP_544' in the population 'SiteF!</t>
  </si>
  <si>
    <t>There is 14% missing data at the locus 'SNP_545' in the population 'SiteH!</t>
  </si>
  <si>
    <t>There is 14% missing data at the locus 'SNP_545' in the population 'SiteK!</t>
  </si>
  <si>
    <t>There is 14% missing data at the locus 'SNP_546' in the population 'SiteF!</t>
  </si>
  <si>
    <t>There is 14% missing data at the locus 'SNP_546' in the population 'SiteG!</t>
  </si>
  <si>
    <t>There is 14% missing data at the locus 'SNP_547' in the population 'SiteC!</t>
  </si>
  <si>
    <t>There is 14% missing data at the locus 'SNP_547' in the population 'SiteI!</t>
  </si>
  <si>
    <t>There is 28% missing data at the locus 'SNP_548' in the population 'SiteJ!</t>
  </si>
  <si>
    <t>There is 14% missing data at the locus 'SNP_549' in the population 'SiteA!</t>
  </si>
  <si>
    <t>There is 14% missing data at the locus 'SNP_549' in the population 'SiteM!</t>
  </si>
  <si>
    <t>There is 14% missing data at the locus 'SNP_550' in the population 'SiteM!</t>
  </si>
  <si>
    <t>There is 14% missing data at the locus 'SNP_551' in the population 'SiteB!</t>
  </si>
  <si>
    <t>There is 14% missing data at the locus 'SNP_551' in the population 'SiteI!</t>
  </si>
  <si>
    <t>There is 14% missing data at the locus 'SNP_552' in the population 'SiteH!</t>
  </si>
  <si>
    <t>There is 14% missing data at the locus 'SNP_552' in the population 'SiteO!</t>
  </si>
  <si>
    <t>There is 14% missing data at the locus 'SNP_553' in the population 'SiteB!</t>
  </si>
  <si>
    <t>There is 28% missing data at the locus 'SNP_554' in the population 'SiteH!</t>
  </si>
  <si>
    <t>There is 14% missing data at the locus 'SNP_555' in the population 'SiteF!</t>
  </si>
  <si>
    <t>There is 14% missing data at the locus 'SNP_555' in the population 'SiteI!</t>
  </si>
  <si>
    <t>There is 14% missing data at the locus 'SNP_556' in the population 'SiteG!</t>
  </si>
  <si>
    <t>There is 14% missing data at the locus 'SNP_557' in the population 'SiteB!</t>
  </si>
  <si>
    <t>There is 14% missing data at the locus 'SNP_557' in the population 'SiteI!</t>
  </si>
  <si>
    <t>There is 14% missing data at the locus 'SNP_558' in the population 'SiteN!</t>
  </si>
  <si>
    <t>There is 14% missing data at the locus 'SNP_558' in the population 'SiteQ!</t>
  </si>
  <si>
    <t>There is 14% missing data at the locus 'SNP_559' in the population 'SiteI!</t>
  </si>
  <si>
    <t>There is 14% missing data at the locus 'SNP_559' in the population 'SiteP!</t>
  </si>
  <si>
    <t>There is 14% missing data at the locus 'SNP_560' in the population 'SiteF!</t>
  </si>
  <si>
    <t>There is 14% missing data at the locus 'SNP_560' in the population 'SiteS!</t>
  </si>
  <si>
    <t>There is 14% missing data at the locus 'SNP_561' in the population 'SiteA!</t>
  </si>
  <si>
    <t>There is 14% missing data at the locus 'SNP_561' in the population 'SiteJ!</t>
  </si>
  <si>
    <t>There is 14% missing data at the locus 'SNP_562' in the population 'SiteH!</t>
  </si>
  <si>
    <t>There is 14% missing data at the locus 'SNP_562' in the population 'SiteO!</t>
  </si>
  <si>
    <t>There is 14% missing data at the locus 'SNP_563' in the population 'SiteA!</t>
  </si>
  <si>
    <t>There is 14% missing data at the locus 'SNP_563' in the population 'SiteB!</t>
  </si>
  <si>
    <t>There is 14% missing data at the locus 'SNP_564' in the population 'SiteK!</t>
  </si>
  <si>
    <t>There is 14% missing data at the locus 'SNP_565' in the population 'SiteA!</t>
  </si>
  <si>
    <t>There is 14% missing data at the locus 'SNP_565' in the population 'SiteL!</t>
  </si>
  <si>
    <t>There is 14% missing data at the locus 'SNP_566' in the population 'SiteN!</t>
  </si>
  <si>
    <t>There is 14% missing data at the locus 'SNP_567' in the population 'SiteA!</t>
  </si>
  <si>
    <t>There is 28% missing data at the locus 'SNP_567' in the population 'SiteB!</t>
  </si>
  <si>
    <t>There is 14% missing data at the locus 'SNP_568' in the population 'SiteC!</t>
  </si>
  <si>
    <t>There is 14% missing data at the locus 'SNP_568' in the population 'SiteG!</t>
  </si>
  <si>
    <t>There is 14% missing data at the locus 'SNP_569' in the population 'SiteK!</t>
  </si>
  <si>
    <t>There is 14% missing data at the locus 'SNP_569' in the population 'SiteL!</t>
  </si>
  <si>
    <t>There is 14% missing data at the locus 'SNP_571' in the population 'SiteF!</t>
  </si>
  <si>
    <t>There is 14% missing data at the locus 'SNP_571' in the population 'SiteN!</t>
  </si>
  <si>
    <t>There is 14% missing data at the locus 'SNP_572' in the population 'SiteJ!</t>
  </si>
  <si>
    <t>There is 14% missing data at the locus 'SNP_572' in the population 'SiteO!</t>
  </si>
  <si>
    <t>There is 14% missing data at the locus 'SNP_573' in the population 'SiteH!</t>
  </si>
  <si>
    <t>There is 14% missing data at the locus 'SNP_574' in the population 'SiteQ!</t>
  </si>
  <si>
    <t>There is 14% missing data at the locus 'SNP_575' in the population 'SiteF!</t>
  </si>
  <si>
    <t>There is 14% missing data at the locus 'SNP_575' in the population 'SiteJ!</t>
  </si>
  <si>
    <t>There is 14% missing data at the locus 'SNP_576' in the population 'SiteH!</t>
  </si>
  <si>
    <t>There is 42% missing data at the locus 'SNP_577' in the population 'SiteB!</t>
  </si>
  <si>
    <t>There is 14% missing data at the locus 'SNP_578' in the population 'SiteC!</t>
  </si>
  <si>
    <t>There is 14% missing data at the locus 'SNP_578' in the population 'SiteG!</t>
  </si>
  <si>
    <t>There is 14% missing data at the locus 'SNP_579' in the population 'SiteC!</t>
  </si>
  <si>
    <t>There is 14% missing data at the locus 'SNP_579' in the population 'SiteS!</t>
  </si>
  <si>
    <t>There is 14% missing data at the locus 'SNP_580' in the population 'SiteL!</t>
  </si>
  <si>
    <t>There is 14% missing data at the locus 'SNP_580' in the population 'SiteM!</t>
  </si>
  <si>
    <t>There is 28% missing data at the locus 'SNP_581' in the population 'SiteC!</t>
  </si>
  <si>
    <t>There is 28% missing data at the locus 'SNP_582' in the population 'SiteH!</t>
  </si>
  <si>
    <t>There is 14% missing data at the locus 'SNP_583' in the population 'SiteM!</t>
  </si>
  <si>
    <t>There is 14% missing data at the locus 'SNP_584' in the population 'SiteB!</t>
  </si>
  <si>
    <t>There is 14% missing data at the locus 'SNP_584' in the population 'SiteE!</t>
  </si>
  <si>
    <t>There is 14% missing data at the locus 'SNP_585' in the population 'SiteE!</t>
  </si>
  <si>
    <t>There is 14% missing data at the locus 'SNP_585' in the population 'SiteI!</t>
  </si>
  <si>
    <t>There is 14% missing data at the locus 'SNP_586' in the population 'SiteH!</t>
  </si>
  <si>
    <t>There is 14% missing data at the locus 'SNP_586' in the population 'SiteJ!</t>
  </si>
  <si>
    <t>There is 14% missing data at the locus 'SNP_587' in the population 'SiteQ!</t>
  </si>
  <si>
    <t>There is 14% missing data at the locus 'SNP_587' in the population 'SiteS!</t>
  </si>
  <si>
    <t>There is 14% missing data at the locus 'SNP_588' in the population 'SiteA!</t>
  </si>
  <si>
    <t>There is 14% missing data at the locus 'SNP_588' in the population 'SiteQ!</t>
  </si>
  <si>
    <t>There is 14% missing data at the locus 'SNP_589' in the population 'SiteQ!</t>
  </si>
  <si>
    <t>There is 14% missing data at the locus 'SNP_590' in the population 'SiteA!</t>
  </si>
  <si>
    <t>There is 14% missing data at the locus 'SNP_590' in the population 'SiteK!</t>
  </si>
  <si>
    <t>There is 14% missing data at the locus 'SNP_591' in the population 'SiteJ!</t>
  </si>
  <si>
    <t>There is 14% missing data at the locus 'SNP_591' in the population 'SiteQ!</t>
  </si>
  <si>
    <t>There is 14% missing data at the locus 'SNP_592' in the population 'SiteE!</t>
  </si>
  <si>
    <t>There is 14% missing data at the locus 'SNP_592' in the population 'SiteL!</t>
  </si>
  <si>
    <t>There is 14% missing data at the locus 'SNP_593' in the population 'SiteB!</t>
  </si>
  <si>
    <t>There is 14% missing data at the locus 'SNP_593' in the population 'SiteC!</t>
  </si>
  <si>
    <t>There is 14% missing data at the locus 'SNP_594' in the population 'SiteI!</t>
  </si>
  <si>
    <t>There is 14% missing data at the locus 'SNP_595' in the population 'SiteJ!</t>
  </si>
  <si>
    <t>There is 14% missing data at the locus 'SNP_595' in the population 'SiteL!</t>
  </si>
  <si>
    <t>There is 14% missing data at the locus 'SNP_596' in the population 'SiteM!</t>
  </si>
  <si>
    <t>There is 14% missing data at the locus 'SNP_596' in the population 'SiteS!</t>
  </si>
  <si>
    <t>There is 14% missing data at the locus 'SNP_597' in the population 'SiteF!</t>
  </si>
  <si>
    <t>There is 14% missing data at the locus 'SNP_597' in the population 'SiteH!</t>
  </si>
  <si>
    <t>There is 14% missing data at the locus 'SNP_598' in the population 'SiteB!</t>
  </si>
  <si>
    <t>There is 14% missing data at the locus 'SNP_598' in the population 'SiteC!</t>
  </si>
  <si>
    <t>There is 14% missing data at the locus 'SNP_599' in the population 'SiteA!</t>
  </si>
  <si>
    <t>There is 14% missing data at the locus 'SNP_599' in the population 'SiteK!</t>
  </si>
  <si>
    <t>There is 14% missing data at the locus 'SNP_600' in the population 'SiteJ!</t>
  </si>
  <si>
    <t>There is 14% missing data at the locus 'SNP_600' in the population 'SiteK!</t>
  </si>
  <si>
    <t>There is 14% missing data at the locus 'SNP_601' in the population 'SiteQ!</t>
  </si>
  <si>
    <t>There is 14% missing data at the locus 'SNP_601' in the population 'SiteR!</t>
  </si>
  <si>
    <t>There is 14% missing data at the locus 'SNP_602' in the population 'SiteB!</t>
  </si>
  <si>
    <t>There is 14% missing data at the locus 'SNP_602' in the population 'SiteI!</t>
  </si>
  <si>
    <t>There is 14% missing data at the locus 'SNP_603' in the population 'SiteH!</t>
  </si>
  <si>
    <t>There is 14% missing data at the locus 'SNP_603' in the population 'SiteK!</t>
  </si>
  <si>
    <t>There is 28% missing data at the locus 'SNP_604' in the population 'SiteR!</t>
  </si>
  <si>
    <t>There is 14% missing data at the locus 'SNP_605' in the population 'SiteJ!</t>
  </si>
  <si>
    <t>There is 14% missing data at the locus 'SNP_605' in the population 'SiteK!</t>
  </si>
  <si>
    <t>There is 14% missing data at the locus 'SNP_606' in the population 'SiteR!</t>
  </si>
  <si>
    <t>There is 14% missing data at the locus 'SNP_606' in the population 'SiteS!</t>
  </si>
  <si>
    <t>There is 14% missing data at the locus 'SNP_607' in the population 'SiteB!</t>
  </si>
  <si>
    <t>There is 14% missing data at the locus 'SNP_607' in the population 'SiteH!</t>
  </si>
  <si>
    <t>There is 14% missing data at the locus 'SNP_608' in the population 'SiteI!</t>
  </si>
  <si>
    <t>There is 14% missing data at the locus 'SNP_608' in the population 'SiteJ!</t>
  </si>
  <si>
    <t>There is 14% missing data at the locus 'SNP_609' in the population 'SiteC!</t>
  </si>
  <si>
    <t>There is 14% missing data at the locus 'SNP_609' in the population 'SiteL!</t>
  </si>
  <si>
    <t>There is 14% missing data at the locus 'SNP_610' in the population 'SiteF!</t>
  </si>
  <si>
    <t>There is 14% missing data at the locus 'SNP_610' in the population 'SiteJ!</t>
  </si>
  <si>
    <t>There is 14% missing data at the locus 'SNP_611' in the population 'SiteB!</t>
  </si>
  <si>
    <t>There is 14% missing data at the locus 'SNP_611' in the population 'SiteH!</t>
  </si>
  <si>
    <t>There is 28% missing data at the locus 'SNP_612' in the population 'SiteI!</t>
  </si>
  <si>
    <t>There is 28% missing data at the locus 'SNP_613' in the population 'SiteM!</t>
  </si>
  <si>
    <t>There is 14% missing data at the locus 'SNP_614' in the population 'SiteH!</t>
  </si>
  <si>
    <t>There is 14% missing data at the locus 'SNP_615' in the population 'SiteR!</t>
  </si>
  <si>
    <t>There is 28% missing data at the locus 'SNP_616' in the population 'SiteS!</t>
  </si>
  <si>
    <t>There is 14% missing data at the locus 'SNP_617' in the population 'SiteD!</t>
  </si>
  <si>
    <t>There is 14% missing data at the locus 'SNP_617' in the population 'SiteF!</t>
  </si>
  <si>
    <t>There is 14% missing data at the locus 'SNP_618' in the population 'SiteG!</t>
  </si>
  <si>
    <t>There is 14% missing data at the locus 'SNP_618' in the population 'SiteS!</t>
  </si>
  <si>
    <t>There is 28% missing data at the locus 'SNP_619' in the population 'SiteC!</t>
  </si>
  <si>
    <t>There is 14% missing data at the locus 'SNP_620' in the population 'SiteC!</t>
  </si>
  <si>
    <t>There is 14% missing data at the locus 'SNP_620' in the population 'SiteI!</t>
  </si>
  <si>
    <t>There is 14% missing data at the locus 'SNP_621' in the population 'SiteO!</t>
  </si>
  <si>
    <t>There is 14% missing data at the locus 'SNP_621' in the population 'SiteS!</t>
  </si>
  <si>
    <t>There is 14% missing data at the locus 'SNP_622' in the population 'SiteG!</t>
  </si>
  <si>
    <t>There is 14% missing data at the locus 'SNP_622' in the population 'SiteJ!</t>
  </si>
  <si>
    <t>There is 14% missing data at the locus 'SNP_623' in the population 'SiteA!</t>
  </si>
  <si>
    <t>There is 14% missing data at the locus 'SNP_623' in the population 'SiteC!</t>
  </si>
  <si>
    <t>There is 14% missing data at the locus 'SNP_624' in the population 'SiteG!</t>
  </si>
  <si>
    <t>There is 14% missing data at the locus 'SNP_624' in the population 'SiteI!</t>
  </si>
  <si>
    <t>There is 14% missing data at the locus 'SNP_625' in the population 'SiteB!</t>
  </si>
  <si>
    <t>There is 14% missing data at the locus 'SNP_625' in the population 'SiteK!</t>
  </si>
  <si>
    <t>There is 14% missing data at the locus 'SNP_626' in the population 'SiteH!</t>
  </si>
  <si>
    <t>There is 14% missing data at the locus 'SNP_627' in the population 'SiteB!</t>
  </si>
  <si>
    <t>There is 14% missing data at the locus 'SNP_627' in the population 'SiteQ!</t>
  </si>
  <si>
    <t>There is 14% missing data at the locus 'SNP_628' in the population 'SiteH!</t>
  </si>
  <si>
    <t>There is 14% missing data at the locus 'SNP_628' in the population 'SiteI!</t>
  </si>
  <si>
    <t>There is 14% missing data at the locus 'SNP_629' in the population 'SiteC!</t>
  </si>
  <si>
    <t>There is 14% missing data at the locus 'SNP_629' in the population 'SiteP!</t>
  </si>
  <si>
    <t>There is 14% missing data at the locus 'SNP_630' in the population 'SiteH!</t>
  </si>
  <si>
    <t>There is 14% missing data at the locus 'SNP_630' in the population 'SiteK!</t>
  </si>
  <si>
    <t>There is 14% missing data at the locus 'SNP_631' in the population 'SiteC!</t>
  </si>
  <si>
    <t>There is 14% missing data at the locus 'SNP_631' in the population 'SiteG!</t>
  </si>
  <si>
    <t>There is 28% missing data at the locus 'SNP_632' in the population 'SiteH!</t>
  </si>
  <si>
    <t>There is 14% missing data at the locus 'SNP_633' in the population 'SiteA!</t>
  </si>
  <si>
    <t>There is 14% missing data at the locus 'SNP_633' in the population 'SiteB!</t>
  </si>
  <si>
    <t>There is 14% missing data at the locus 'SNP_634' in the population 'SiteA!</t>
  </si>
  <si>
    <t>There is 14% missing data at the locus 'SNP_634' in the population 'SiteC!</t>
  </si>
  <si>
    <t>There is 14% missing data at the locus 'SNP_635' in the population 'SiteC!</t>
  </si>
  <si>
    <t>There is 14% missing data at the locus 'SNP_635' in the population 'SiteH!</t>
  </si>
  <si>
    <t>There is 14% missing data at the locus 'SNP_636' in the population 'SiteH!</t>
  </si>
  <si>
    <t>There is 14% missing data at the locus 'SNP_636' in the population 'SiteO!</t>
  </si>
  <si>
    <t>There is 14% missing data at the locus 'SNP_637' in the population 'SiteG!</t>
  </si>
  <si>
    <t>There is 14% missing data at the locus 'SNP_637' in the population 'SiteK!</t>
  </si>
  <si>
    <t>There is 14% missing data at the locus 'SNP_638' in the population 'SiteG!</t>
  </si>
  <si>
    <t>There is 14% missing data at the locus 'SNP_639' in the population 'SiteG!</t>
  </si>
  <si>
    <t>There is 14% missing data at the locus 'SNP_639' in the population 'SiteI!</t>
  </si>
  <si>
    <t>There is 14% missing data at the locus 'SNP_640' in the population 'SiteH!</t>
  </si>
  <si>
    <t>There is 14% missing data at the locus 'SNP_640' in the population 'SiteK!</t>
  </si>
  <si>
    <t>There is 14% missing data at the locus 'SNP_641' in the population 'SiteG!</t>
  </si>
  <si>
    <t>There is 14% missing data at the locus 'SNP_641' in the population 'SiteK!</t>
  </si>
  <si>
    <t>There is 14% missing data at the locus 'SNP_642' in the population 'SiteA!</t>
  </si>
  <si>
    <t>There is 14% missing data at the locus 'SNP_642' in the population 'SiteB!</t>
  </si>
  <si>
    <t>There is 14% missing data at the locus 'SNP_643' in the population 'SiteA!</t>
  </si>
  <si>
    <t>There is 14% missing data at the locus 'SNP_643' in the population 'SiteB!</t>
  </si>
  <si>
    <t>There is 14% missing data at the locus 'SNP_644' in the population 'SiteG!</t>
  </si>
  <si>
    <t>There is 14% missing data at the locus 'SNP_644' in the population 'SiteP!</t>
  </si>
  <si>
    <t>There is 14% missing data at the locus 'SNP_645' in the population 'SiteD!</t>
  </si>
  <si>
    <t>There is 14% missing data at the locus 'SNP_645' in the population 'SiteP!</t>
  </si>
  <si>
    <t>There is 14% missing data at the locus 'SNP_646' in the population 'SiteJ!</t>
  </si>
  <si>
    <t>There is 14% missing data at the locus 'SNP_646' in the population 'SiteL!</t>
  </si>
  <si>
    <t>There is 14% missing data at the locus 'SNP_647' in the population 'SiteA!</t>
  </si>
  <si>
    <t>There is 14% missing data at the locus 'SNP_647' in the population 'SiteI!</t>
  </si>
  <si>
    <t>There is 28% missing data at the locus 'SNP_648' in the population 'SiteH!</t>
  </si>
  <si>
    <t>There is 14% missing data at the locus 'SNP_649' in the population 'SiteO!</t>
  </si>
  <si>
    <t>There is 14% missing data at the locus 'SNP_650' in the population 'SiteL!</t>
  </si>
  <si>
    <t>There is 14% missing data at the locus 'SNP_651' in the population 'SiteH!</t>
  </si>
  <si>
    <t>There is 14% missing data at the locus 'SNP_651' in the population 'SiteQ!</t>
  </si>
  <si>
    <t>There is 14% missing data at the locus 'SNP_652' in the population 'SiteI!</t>
  </si>
  <si>
    <t>There is 14% missing data at the locus 'SNP_652' in the population 'SiteJ!</t>
  </si>
  <si>
    <t>There is 14% missing data at the locus 'SNP_653' in the population 'SiteA!</t>
  </si>
  <si>
    <t>There is 14% missing data at the locus 'SNP_653' in the population 'SiteS!</t>
  </si>
  <si>
    <t>There is 14% missing data at the locus 'SNP_654' in the population 'SiteA!</t>
  </si>
  <si>
    <t>There is 14% missing data at the locus 'SNP_654' in the population 'SiteB!</t>
  </si>
  <si>
    <t>There is 14% missing data at the locus 'SNP_655' in the population 'SiteQ!</t>
  </si>
  <si>
    <t>There is 14% missing data at the locus 'SNP_656' in the population 'SiteB!</t>
  </si>
  <si>
    <t>There is 14% missing data at the locus 'SNP_656' in the population 'SiteH!</t>
  </si>
  <si>
    <t>There is 14% missing data at the locus 'SNP_657' in the population 'SiteK!</t>
  </si>
  <si>
    <t>There is 14% missing data at the locus 'SNP_657' in the population 'SiteM!</t>
  </si>
  <si>
    <t>There is 14% missing data at the locus 'SNP_658' in the population 'SiteN!</t>
  </si>
  <si>
    <t>There is 14% missing data at the locus 'SNP_659' in the population 'SiteK!</t>
  </si>
  <si>
    <t>There is 14% missing data at the locus 'SNP_659' in the population 'SiteN!</t>
  </si>
  <si>
    <t>There is 14% missing data at the locus 'SNP_660' in the population 'SiteA!</t>
  </si>
  <si>
    <t>There is 14% missing data at the locus 'SNP_660' in the population 'SiteC!</t>
  </si>
  <si>
    <t>There is 14% missing data at the locus 'SNP_661' in the population 'SiteF!</t>
  </si>
  <si>
    <t>There is 14% missing data at the locus 'SNP_661' in the population 'SiteG!</t>
  </si>
  <si>
    <t>There is 14% missing data at the locus 'SNP_662' in the population 'SiteF!</t>
  </si>
  <si>
    <t>There is 14% missing data at the locus 'SNP_662' in the population 'SiteI!</t>
  </si>
  <si>
    <t>There is 14% missing data at the locus 'SNP_663' in the population 'SiteO!</t>
  </si>
  <si>
    <t>There is 14% missing data at the locus 'SNP_664' in the population 'SiteF!</t>
  </si>
  <si>
    <t>There is 14% missing data at the locus 'SNP_664' in the population 'SiteS!</t>
  </si>
  <si>
    <t>There is 14% missing data at the locus 'SNP_665' in the population 'SiteH!</t>
  </si>
  <si>
    <t>There is 14% missing data at the locus 'SNP_665' in the population 'SiteI!</t>
  </si>
  <si>
    <t>There is 14% missing data at the locus 'SNP_666' in the population 'SiteC!</t>
  </si>
  <si>
    <t>There is 14% missing data at the locus 'SNP_666' in the population 'SiteN!</t>
  </si>
  <si>
    <t>There is 14% missing data at the locus 'SNP_667' in the population 'SiteF!</t>
  </si>
  <si>
    <t>There is 14% missing data at the locus 'SNP_667' in the population 'SiteH!</t>
  </si>
  <si>
    <t>There is 14% missing data at the locus 'SNP_668' in the population 'SiteA!</t>
  </si>
  <si>
    <t>There is 14% missing data at the locus 'SNP_668' in the population 'SiteB!</t>
  </si>
  <si>
    <t>There is 14% missing data at the locus 'SNP_669' in the population 'SiteB!</t>
  </si>
  <si>
    <t>There is 14% missing data at the locus 'SNP_669' in the population 'SiteN!</t>
  </si>
  <si>
    <t>There is 14% missing data at the locus 'SNP_670' in the population 'SiteA!</t>
  </si>
  <si>
    <t>There is 14% missing data at the locus 'SNP_670' in the population 'SiteC!</t>
  </si>
  <si>
    <t>There is 14% missing data at the locus 'SNP_671' in the population 'SiteA!</t>
  </si>
  <si>
    <t>There is 14% missing data at the locus 'SNP_671' in the population 'SiteN!</t>
  </si>
  <si>
    <t>There is 14% missing data at the locus 'SNP_672' in the population 'SiteH!</t>
  </si>
  <si>
    <t>There is 14% missing data at the locus 'SNP_672' in the population 'SiteS!</t>
  </si>
  <si>
    <t>There is 14% missing data at the locus 'SNP_673' in the population 'SiteQ!</t>
  </si>
  <si>
    <t>There is 14% missing data at the locus 'SNP_673' in the population 'SiteR!</t>
  </si>
  <si>
    <t>There is 14% missing data at the locus 'SNP_674' in the population 'SiteQ!</t>
  </si>
  <si>
    <t>There is 14% missing data at the locus 'SNP_674' in the population 'SiteR!</t>
  </si>
  <si>
    <t>There is 14% missing data at the locus 'SNP_675' in the population 'SiteL!</t>
  </si>
  <si>
    <t>There is 14% missing data at the locus 'SNP_675' in the population 'SiteO!</t>
  </si>
  <si>
    <t>There is 14% missing data at the locus 'SNP_676' in the population 'SiteB!</t>
  </si>
  <si>
    <t>There is 14% missing data at the locus 'SNP_676' in the population 'SiteR!</t>
  </si>
  <si>
    <t>There is 28% missing data at the locus 'SNP_677' in the population 'SiteP!</t>
  </si>
  <si>
    <t>There is 14% missing data at the locus 'SNP_678' in the population 'SiteC!</t>
  </si>
  <si>
    <t>There is 14% missing data at the locus 'SNP_678' in the population 'SiteH!</t>
  </si>
  <si>
    <t>There is 14% missing data at the locus 'SNP_679' in the population 'SiteA!</t>
  </si>
  <si>
    <t>There is 14% missing data at the locus 'SNP_679' in the population 'SiteK!</t>
  </si>
  <si>
    <t>There is 14% missing data at the locus 'SNP_680' in the population 'SiteA!</t>
  </si>
  <si>
    <t>There is 14% missing data at the locus 'SNP_680' in the population 'SiteB!</t>
  </si>
  <si>
    <t>There is 14% missing data at the locus 'SNP_681' in the population 'SiteH!</t>
  </si>
  <si>
    <t>There is 14% missing data at the locus 'SNP_681' in the population 'SiteQ!</t>
  </si>
  <si>
    <t>There is 14% missing data at the locus 'SNP_682' in the population 'SiteF!</t>
  </si>
  <si>
    <t>There is 14% missing data at the locus 'SNP_682' in the population 'SiteH!</t>
  </si>
  <si>
    <t>There is 28% missing data at the locus 'SNP_683' in the population 'SiteI!</t>
  </si>
  <si>
    <t>There is 14% missing data at the locus 'SNP_684' in the population 'SiteG!</t>
  </si>
  <si>
    <t>There is 14% missing data at the locus 'SNP_685' in the population 'SiteH!</t>
  </si>
  <si>
    <t>There is 14% missing data at the locus 'SNP_685' in the population 'SiteI!</t>
  </si>
  <si>
    <t>There is 14% missing data at the locus 'SNP_686' in the population 'SiteF!</t>
  </si>
  <si>
    <t>There is 14% missing data at the locus 'SNP_686' in the population 'SiteQ!</t>
  </si>
  <si>
    <t>There is 14% missing data at the locus 'SNP_687' in the population 'SiteB!</t>
  </si>
  <si>
    <t>There is 14% missing data at the locus 'SNP_687' in the population 'SiteM!</t>
  </si>
  <si>
    <t>There is 14% missing data at the locus 'SNP_688' in the population 'SiteF!</t>
  </si>
  <si>
    <t>There is 14% missing data at the locus 'SNP_688' in the population 'SiteH!</t>
  </si>
  <si>
    <t>There is 14% missing data at the locus 'SNP_689' in the population 'SiteF!</t>
  </si>
  <si>
    <t>There is 14% missing data at the locus 'SNP_689' in the population 'SiteH!</t>
  </si>
  <si>
    <t>There is 14% missing data at the locus 'SNP_690' in the population 'SiteA!</t>
  </si>
  <si>
    <t>There is 14% missing data at the locus 'SNP_690' in the population 'SiteD!</t>
  </si>
  <si>
    <t>There is 28% missing data at the locus 'SNP_691' in the population 'SiteK!</t>
  </si>
  <si>
    <t>There is 14% missing data at the locus 'SNP_692' in the population 'SiteS!</t>
  </si>
  <si>
    <t>There is 14% missing data at the locus 'SNP_693' in the population 'SiteH!</t>
  </si>
  <si>
    <t>There is 14% missing data at the locus 'SNP_693' in the population 'SiteK!</t>
  </si>
  <si>
    <t>There is 14% missing data at the locus 'SNP_694' in the population 'SiteH!</t>
  </si>
  <si>
    <t>There is 14% missing data at the locus 'SNP_694' in the population 'SiteQ!</t>
  </si>
  <si>
    <t>There is 28% missing data at the locus 'SNP_695' in the population 'SiteH!</t>
  </si>
  <si>
    <t>There is 14% missing data at the locus 'SNP_696' in the population 'SiteH!</t>
  </si>
  <si>
    <t>There is 14% missing data at the locus 'SNP_696' in the population 'SiteO!</t>
  </si>
  <si>
    <t>There is 14% missing data at the locus 'SNP_697' in the population 'SiteE!</t>
  </si>
  <si>
    <t>There is 14% missing data at the locus 'SNP_697' in the population 'SiteR!</t>
  </si>
  <si>
    <t>There is 14% missing data at the locus 'SNP_698' in the population 'SiteJ!</t>
  </si>
  <si>
    <t>There is 14% missing data at the locus 'SNP_698' in the population 'SiteP!</t>
  </si>
  <si>
    <t>There is 14% missing data at the locus 'SNP_699' in the population 'SiteG!</t>
  </si>
  <si>
    <t>There is 14% missing data at the locus 'SNP_699' in the population 'SiteK!</t>
  </si>
  <si>
    <t>There is 14% missing data at the locus 'SNP_700' in the population 'SiteP!</t>
  </si>
  <si>
    <t>There is 14% missing data at the locus 'SNP_701' in the population 'SiteD!</t>
  </si>
  <si>
    <t>There is 14% missing data at the locus 'SNP_701' in the population 'SiteE!</t>
  </si>
  <si>
    <t>There is 14% missing data at the locus 'SNP_702' in the population 'SiteD!</t>
  </si>
  <si>
    <t>There is 14% missing data at the locus 'SNP_703' in the population 'SiteR!</t>
  </si>
  <si>
    <t>There is 14% missing data at the locus 'SNP_704' in the population 'SiteQ!</t>
  </si>
  <si>
    <t>There is 14% missing data at the locus 'SNP_705' in the population 'SiteQ!</t>
  </si>
  <si>
    <t>There is 14% missing data at the locus 'SNP_706' in the population 'SiteH!</t>
  </si>
  <si>
    <t>There is 14% missing data at the locus 'SNP_707' in the population 'SiteN!</t>
  </si>
  <si>
    <t>There is 14% missing data at the locus 'SNP_708' in the population 'SiteI!</t>
  </si>
  <si>
    <t>There is 14% missing data at the locus 'SNP_709' in the population 'SiteE!</t>
  </si>
  <si>
    <t>There is 14% missing data at the locus 'SNP_710' in the population 'SiteF!</t>
  </si>
  <si>
    <t>There is 14% missing data at the locus 'SNP_711' in the population 'SiteN!</t>
  </si>
  <si>
    <t>There is 14% missing data at the locus 'SNP_712' in the population 'SiteC!</t>
  </si>
  <si>
    <t>There is 14% missing data at the locus 'SNP_713' in the population 'SiteR!</t>
  </si>
  <si>
    <t>There is 14% missing data at the locus 'SNP_715' in the population 'SiteA!</t>
  </si>
  <si>
    <t>There is 14% missing data at the locus 'SNP_716' in the population 'SiteI!</t>
  </si>
  <si>
    <t>There is 14% missing data at the locus 'SNP_717' in the population 'SiteF!</t>
  </si>
  <si>
    <t>There is 14% missing data at the locus 'SNP_718' in the population 'SiteF!</t>
  </si>
  <si>
    <t>There is 14% missing data at the locus 'SNP_719' in the population 'SiteN!</t>
  </si>
  <si>
    <t>There is 14% missing data at the locus 'SNP_720' in the population 'SiteA!</t>
  </si>
  <si>
    <t>There is 14% missing data at the locus 'SNP_721' in the population 'SiteJ!</t>
  </si>
  <si>
    <t>There is 14% missing data at the locus 'SNP_722' in the population 'SiteR!</t>
  </si>
  <si>
    <t>There is 14% missing data at the locus 'SNP_723' in the population 'SiteF!</t>
  </si>
  <si>
    <t>There is 14% missing data at the locus 'SNP_724' in the population 'SiteB!</t>
  </si>
  <si>
    <t>There is 14% missing data at the locus 'SNP_726' in the population 'SiteF!</t>
  </si>
  <si>
    <t>There is 14% missing data at the locus 'SNP_728' in the population 'SiteS!</t>
  </si>
  <si>
    <t>There is 14% missing data at the locus 'SNP_729' in the population 'SiteI!</t>
  </si>
  <si>
    <t>There is 14% missing data at the locus 'SNP_730' in the population 'SiteC!</t>
  </si>
  <si>
    <t>There is 14% missing data at the locus 'SNP_731' in the population 'SiteH!</t>
  </si>
  <si>
    <t>There is 14% missing data at the locus 'SNP_732' in the population 'SiteA!</t>
  </si>
  <si>
    <t>There is 14% missing data at the locus 'SNP_733' in the population 'SiteH!</t>
  </si>
  <si>
    <t>There is 14% missing data at the locus 'SNP_734' in the population 'SiteI!</t>
  </si>
  <si>
    <t>There is 14% missing data at the locus 'SNP_735' in the population 'SiteB!</t>
  </si>
  <si>
    <t>There is 14% missing data at the locus 'SNP_736' in the population 'SiteH!</t>
  </si>
  <si>
    <t>There is 14% missing data at the locus 'SNP_737' in the population 'SiteI!</t>
  </si>
  <si>
    <t>There is 14% missing data at the locus 'SNP_739' in the population 'SiteA!</t>
  </si>
  <si>
    <t>There is 14% missing data at the locus 'SNP_740' in the population 'SiteQ!</t>
  </si>
  <si>
    <t>There is 14% missing data at the locus 'SNP_742' in the population 'SiteI!</t>
  </si>
  <si>
    <t>There is 14% missing data at the locus 'SNP_743' in the population 'SiteN!</t>
  </si>
  <si>
    <t>There is 14% missing data at the locus 'SNP_744' in the population 'SiteN!</t>
  </si>
  <si>
    <t>There is 14% missing data at the locus 'SNP_745' in the population 'SiteH!</t>
  </si>
  <si>
    <t>There is 14% missing data at the locus 'SNP_746' in the population 'SiteD!</t>
  </si>
  <si>
    <t>There is 14% missing data at the locus 'SNP_747' in the population 'SiteP!</t>
  </si>
  <si>
    <t>There is 14% missing data at the locus 'SNP_748' in the population 'SiteH!</t>
  </si>
  <si>
    <t>There is 14% missing data at the locus 'SNP_749' in the population 'SiteF!</t>
  </si>
  <si>
    <t>There is 14% missing data at the locus 'SNP_751' in the population 'SiteD!</t>
  </si>
  <si>
    <t>There is 14% missing data at the locus 'SNP_753' in the population 'SiteR!</t>
  </si>
  <si>
    <t>There is 14% missing data at the locus 'SNP_755' in the population 'SiteJ!</t>
  </si>
  <si>
    <t>There is 14% missing data at the locus 'SNP_757' in the population 'SiteJ!</t>
  </si>
  <si>
    <t>There is 14% missing data at the locus 'SNP_759' in the population 'SiteI!</t>
  </si>
  <si>
    <t>There is 14% missing data at the locus 'SNP_760' in the population 'SiteH!</t>
  </si>
  <si>
    <t>There is 14% missing data at the locus 'SNP_762' in the population 'SiteA!</t>
  </si>
  <si>
    <t>There is 14% missing data at the locus 'SNP_763' in the population 'SiteH!</t>
  </si>
  <si>
    <t>There is 14% missing data at the locus 'SNP_764' in the population 'SiteG!</t>
  </si>
  <si>
    <t>There is 14% missing data at the locus 'SNP_765' in the population 'SiteK!</t>
  </si>
  <si>
    <t>There is 14% missing data at the locus 'SNP_766' in the population 'SiteB!</t>
  </si>
  <si>
    <t>There is 14% missing data at the locus 'SNP_767' in the population 'SiteJ!</t>
  </si>
  <si>
    <t>There is 14% missing data at the locus 'SNP_770' in the population 'SiteI!</t>
  </si>
  <si>
    <t>There is 14% missing data at the locus 'SNP_771' in the population 'SiteK!</t>
  </si>
  <si>
    <t>There is 14% missing data at the locus 'SNP_772' in the population 'SiteB!</t>
  </si>
  <si>
    <t>There is 14% missing data at the locus 'SNP_774' in the population 'SiteB!</t>
  </si>
  <si>
    <t>There is 14% missing data at the locus 'SNP_775' in the population 'SiteN!</t>
  </si>
  <si>
    <t>There is 14% missing data at the locus 'SNP_776' in the population 'SiteB!</t>
  </si>
  <si>
    <t>There is 14% missing data at the locus 'SNP_777' in the population 'SiteA!</t>
  </si>
  <si>
    <t>There is 14% missing data at the locus 'SNP_778' in the population 'SiteG!</t>
  </si>
  <si>
    <t>There is 14% missing data at the locus 'SNP_779' in the population 'SiteF!</t>
  </si>
  <si>
    <t>There is 14% missing data at the locus 'SNP_780' in the population 'SiteL!</t>
  </si>
  <si>
    <t>There is 14% missing data at the locus 'SNP_781' in the population 'SiteM!</t>
  </si>
  <si>
    <t>There is 14% missing data at the locus 'SNP_782' in the population 'SiteJ!</t>
  </si>
  <si>
    <t>There is 14% missing data at the locus 'SNP_783' in the population 'SiteH!</t>
  </si>
  <si>
    <t>There is 14% missing data at the locus 'SNP_784' in the population 'SiteH!</t>
  </si>
  <si>
    <t>There is 14% missing data at the locus 'SNP_785' in the population 'SiteD!</t>
  </si>
  <si>
    <t>There is 14% missing data at the locus 'SNP_786' in the population 'SiteH!</t>
  </si>
  <si>
    <t>There is 14% missing data at the locus 'SNP_787' in the population 'SiteI!</t>
  </si>
  <si>
    <t>There is 14% missing data at the locus 'SNP_789' in the population 'SiteP!</t>
  </si>
  <si>
    <t>There is 14% missing data at the locus 'SNP_792' in the population 'SiteR!</t>
  </si>
  <si>
    <t>There is 14% missing data at the locus 'SNP_793' in the population 'SiteD!</t>
  </si>
  <si>
    <t>There is 14% missing data at the locus 'SNP_795' in the population 'SiteH!</t>
  </si>
  <si>
    <t>There is 14% missing data at the locus 'SNP_796' in the population 'SiteH!</t>
  </si>
  <si>
    <t>There is 14% missing data at the locus 'SNP_799' in the population 'SiteC!</t>
  </si>
  <si>
    <t>There is 14% missing data at the locus 'SNP_800' in the population 'SiteP!</t>
  </si>
  <si>
    <t>There is 14% missing data at the locus 'SNP_801' in the population 'SiteQ!</t>
  </si>
  <si>
    <t>There is 14% missing data at the locus 'SNP_803' in the population 'SiteG!</t>
  </si>
  <si>
    <t>There is 14% missing data at the locus 'SNP_804' in the population 'SiteQ!</t>
  </si>
  <si>
    <t>There is 14% missing data at the locus 'SNP_805' in the population 'SiteS!</t>
  </si>
  <si>
    <t>There is 14% missing data at the locus 'SNP_807' in the population 'SiteH!</t>
  </si>
  <si>
    <t>There is 14% missing data at the locus 'SNP_808' in the population 'SiteH!</t>
  </si>
  <si>
    <t>There is 14% missing data at the locus 'SNP_810' in the population 'SiteH!</t>
  </si>
  <si>
    <t>There is 14% missing data at the locus 'SNP_811' in the population 'SiteK!</t>
  </si>
  <si>
    <t>There is 14% missing data at the locus 'SNP_812' in the population 'SiteK!</t>
  </si>
  <si>
    <t>There is 14% missing data at the locus 'SNP_813' in the population 'SiteK!</t>
  </si>
  <si>
    <t>There is 14% missing data at the locus 'SNP_815' in the population 'SiteK!</t>
  </si>
  <si>
    <t>There is 14% missing data at the locus 'SNP_816' in the population 'SiteK!</t>
  </si>
  <si>
    <t>There is 14% missing data at the locus 'SNP_817' in the population 'SiteS!</t>
  </si>
  <si>
    <t>There is 14% missing data at the locus 'SNP_818' in the population 'SiteB!</t>
  </si>
  <si>
    <t>There is 14% missing data at the locus 'SNP_821' in the population 'SiteK!</t>
  </si>
  <si>
    <t>There is 14% missing data at the locus 'SNP_822' in the population 'SiteC!</t>
  </si>
  <si>
    <t>There is 14% missing data at the locus 'SNP_823' in the population 'SiteM!</t>
  </si>
  <si>
    <t>There is 14% missing data at the locus 'SNP_824' in the population 'SiteF!</t>
  </si>
  <si>
    <t>There is 14% missing data at the locus 'SNP_825' in the population 'SiteA!</t>
  </si>
  <si>
    <t>There is 14% missing data at the locus 'SNP_826' in the population 'SiteD!</t>
  </si>
  <si>
    <t>There is 14% missing data at the locus 'SNP_828' in the population 'SiteK!</t>
  </si>
  <si>
    <t>There is 14% missing data at the locus 'SNP_829' in the population 'SiteR!</t>
  </si>
  <si>
    <t>There is 14% missing data at the locus 'SNP_830' in the population 'SiteR!</t>
  </si>
  <si>
    <t>There is 14% missing data at the locus 'SNP_834' in the population 'SiteG!</t>
  </si>
  <si>
    <t>There is 14% missing data at the locus 'SNP_835' in the population 'SiteM!</t>
  </si>
  <si>
    <t>There is 14% missing data at the locus 'SNP_836' in the population 'SiteH!</t>
  </si>
  <si>
    <t>There is 14% missing data at the locus 'SNP_839' in the population 'SiteE!</t>
  </si>
  <si>
    <t>There is 14% missing data at the locus 'SNP_840' in the population 'SiteH!</t>
  </si>
  <si>
    <t>There is 14% missing data at the locus 'SNP_841' in the population 'SiteA!</t>
  </si>
  <si>
    <t>There is 14% missing data at the locus 'SNP_842' in the population 'SiteJ!</t>
  </si>
  <si>
    <t>There is 14% missing data at the locus 'SNP_845' in the population 'SiteA!</t>
  </si>
  <si>
    <t>There is 14% missing data at the locus 'SNP_846' in the population 'SiteA!</t>
  </si>
  <si>
    <t>There is 14% missing data at the locus 'SNP_847' in the population 'SiteD!</t>
  </si>
  <si>
    <t>There is 14% missing data at the locus 'SNP_850' in the population 'SiteE!</t>
  </si>
  <si>
    <t>There is 14% missing data at the locus 'SNP_851' in the population 'SiteS!</t>
  </si>
  <si>
    <t>There is 14% missing data at the locus 'SNP_853' in the population 'SiteI!</t>
  </si>
  <si>
    <t>There is 14% missing data at the locus 'SNP_854' in the population 'SiteB!</t>
  </si>
  <si>
    <t>There is 14% missing data at the locus 'SNP_855' in the population 'SiteQ!</t>
  </si>
  <si>
    <t>There is 14% missing data at the locus 'SNP_856' in the population 'SiteB!</t>
  </si>
  <si>
    <t>There is 14% missing data at the locus 'SNP_857' in the population 'SiteI!</t>
  </si>
  <si>
    <t>There is 14% missing data at the locus 'SNP_858' in the population 'SiteM!</t>
  </si>
  <si>
    <t>There is 14% missing data at the locus 'SNP_860' in the population 'SiteH!</t>
  </si>
  <si>
    <t>There is 14% missing data at the locus 'SNP_861' in the population 'SiteK!</t>
  </si>
  <si>
    <t>There is 14% missing data at the locus 'SNP_862' in the population 'SiteA!</t>
  </si>
  <si>
    <t>There is 14% missing data at the locus 'SNP_866' in the population 'SiteB!</t>
  </si>
  <si>
    <t>There is 14% missing data at the locus 'SNP_867' in the population 'SiteH!</t>
  </si>
  <si>
    <t>There is 14% missing data at the locus 'SNP_868' in the population 'SiteB!</t>
  </si>
  <si>
    <t>There is 14% missing data at the locus 'SNP_869' in the population 'SiteP!</t>
  </si>
  <si>
    <t>There is 14% missing data at the locus 'SNP_871' in the population 'SiteK!</t>
  </si>
  <si>
    <t>There is 14% missing data at the locus 'SNP_872' in the population 'SiteB!</t>
  </si>
  <si>
    <t>There is 14% missing data at the locus 'SNP_874' in the population 'SiteK!</t>
  </si>
  <si>
    <t>There is 14% missing data at the locus 'SNP_875' in the population 'SiteM!</t>
  </si>
  <si>
    <t>There is 14% missing data at the locus 'SNP_876' in the population 'SiteK!</t>
  </si>
  <si>
    <t>There is 14% missing data at the locus 'SNP_877' in the population 'SiteH!</t>
  </si>
  <si>
    <t>There is 14% missing data at the locus 'SNP_878' in the population 'SiteB!</t>
  </si>
  <si>
    <t>There is 14% missing data at the locus 'SNP_879' in the population 'SiteD!</t>
  </si>
  <si>
    <t>There is 14% missing data at the locus 'SNP_886' in the population 'SiteF!</t>
  </si>
  <si>
    <t>There is 14% missing data at the locus 'SNP_888' in the population 'SiteN!</t>
  </si>
  <si>
    <t>There is 14% missing data at the locus 'SNP_890' in the population 'SiteO!</t>
  </si>
  <si>
    <t>There is 14% missing data at the locus 'SNP_891' in the population 'SiteR!</t>
  </si>
  <si>
    <t>There is 14% missing data at the locus 'SNP_892' in the population 'SiteK!</t>
  </si>
  <si>
    <t>There is 14% missing data at the locus 'SNP_893' in the population 'SiteK!</t>
  </si>
  <si>
    <t>There is 14% missing data at the locus 'SNP_896' in the population 'SiteL!</t>
  </si>
  <si>
    <t>There is 14% missing data at the locus 'SNP_897' in the population 'SiteG!</t>
  </si>
  <si>
    <t>There is 14% missing data at the locus 'SNP_898' in the population 'SiteG!</t>
  </si>
  <si>
    <t>There is 14% missing data at the locus 'SNP_899' in the population 'SiteH!</t>
  </si>
  <si>
    <t>There is 14% missing data at the locus 'SNP_900' in the population 'SiteK!</t>
  </si>
  <si>
    <t>There is 14% missing data at the locus 'SNP_901' in the population 'SiteA!</t>
  </si>
  <si>
    <t>There is 14% missing data at the locus 'SNP_902' in the population 'SiteH!</t>
  </si>
  <si>
    <t>There is 14% missing data at the locus 'SNP_903' in the population 'SiteD!</t>
  </si>
  <si>
    <t>There is 14% missing data at the locus 'SNP_904' in the population 'SiteQ!</t>
  </si>
  <si>
    <t>There is 14% missing data at the locus 'SNP_905' in the population 'SiteM!</t>
  </si>
  <si>
    <t>There is 14% missing data at the locus 'SNP_906' in the population 'SiteJ!</t>
  </si>
  <si>
    <t>There is 14% missing data at the locus 'SNP_907' in the population 'SiteA!</t>
  </si>
  <si>
    <t>There is 14% missing data at the locus 'SNP_908' in the population 'SiteA!</t>
  </si>
  <si>
    <t>There is 14% missing data at the locus 'SNP_909' in the population 'SiteH!</t>
  </si>
  <si>
    <t>There is 14% missing data at the locus 'SNP_911' in the population 'SiteH!</t>
  </si>
  <si>
    <t>There is 14% missing data at the locus 'SNP_912' in the population 'SiteF!</t>
  </si>
  <si>
    <t>There is 14% missing data at the locus 'SNP_914' in the population 'SiteM!</t>
  </si>
  <si>
    <t>There is 14% missing data at the locus 'SNP_915' in the population 'SiteB!</t>
  </si>
  <si>
    <t>There is 14% missing data at the locus 'SNP_916' in the population 'SiteI!</t>
  </si>
  <si>
    <t>There is 14% missing data at the locus 'SNP_917' in the population 'SiteK!</t>
  </si>
  <si>
    <t>There is 14% missing data at the locus 'SNP_918' in the population 'SiteJ!</t>
  </si>
  <si>
    <t>There is 14% missing data at the locus 'SNP_919' in the population 'SiteQ!</t>
  </si>
  <si>
    <t>There is 14% missing data at the locus 'SNP_920' in the population 'SiteM!</t>
  </si>
  <si>
    <t>There is 14% missing data at the locus 'SNP_921' in the population 'SiteD!</t>
  </si>
  <si>
    <t>There is 14% missing data at the locus 'SNP_922' in the population 'SiteF!</t>
  </si>
  <si>
    <t>There is 14% missing data at the locus 'SNP_923' in the population 'SiteM!</t>
  </si>
  <si>
    <t>There is 14% missing data at the locus 'SNP_924' in the population 'SiteR!</t>
  </si>
  <si>
    <t>There is 14% missing data at the locus 'SNP_925' in the population 'SiteN!</t>
  </si>
  <si>
    <t>There is 14% missing data at the locus 'SNP_926' in the population 'SiteG!</t>
  </si>
  <si>
    <t>There is 14% missing data at the locus 'SNP_927' in the population 'SiteS!</t>
  </si>
  <si>
    <t>Allele Frequencies by Population with Graph over Loci for Codominant Data</t>
  </si>
  <si>
    <t>Allele Frequencies by Populations</t>
  </si>
  <si>
    <t>Allele</t>
  </si>
  <si>
    <t>Heterozygosity, Fstatistics and Polymorphism by Population for Codominant Data</t>
  </si>
  <si>
    <t>Sample Size, No. Alleles, No. Effective Alleles, Information Index, Observed Heterozygosity, Expected and Unbiased Expected Heterozygosity, and Fixation Index</t>
  </si>
  <si>
    <t>Na</t>
  </si>
  <si>
    <t>Ne</t>
  </si>
  <si>
    <t>I</t>
  </si>
  <si>
    <t>Ho</t>
  </si>
  <si>
    <t>He</t>
  </si>
  <si>
    <t>uHe</t>
  </si>
  <si>
    <t>F</t>
  </si>
  <si>
    <t>Mean and SE over Loci for each Pop</t>
  </si>
  <si>
    <t>Mean</t>
  </si>
  <si>
    <t>SE</t>
  </si>
  <si>
    <t>Grand Mean and SE over Loci and Pops</t>
  </si>
  <si>
    <t>Total</t>
  </si>
  <si>
    <t>F-Statistics and Estimates of Nm over All Pops for each Locus</t>
  </si>
  <si>
    <t>All Pops.</t>
  </si>
  <si>
    <t>Fis</t>
  </si>
  <si>
    <t>Fit</t>
  </si>
  <si>
    <t>Fst</t>
  </si>
  <si>
    <t>Nm</t>
  </si>
  <si>
    <t>Percentage of Polymorphic Loci</t>
  </si>
  <si>
    <t>Population</t>
  </si>
  <si>
    <t>%P</t>
  </si>
  <si>
    <t>Na = No. of Different Alleles</t>
  </si>
  <si>
    <t>Ne = No. of Effective Alleles = 1 / (Sum pi^2)</t>
  </si>
  <si>
    <t>I = Shannon's Information Index = -1* Sum (pi * Ln (pi))</t>
  </si>
  <si>
    <t>Ho = Observed Heterozygosity = No. of Hets / N</t>
  </si>
  <si>
    <t>He = Expected Heterozygosity = 1 - Sum pi^2</t>
  </si>
  <si>
    <t>uHe = Unbiased Expected Heterozygosity = (2N / (2N-1)) * He</t>
  </si>
  <si>
    <t>F = Fixation Index = (He - Ho) / He = 1 - (Ho / He)</t>
  </si>
  <si>
    <t>Where pi is the frequency of the ith allele for the population &amp; Sum pi^2 is the sum of the squared population allele frequencies.</t>
  </si>
  <si>
    <t>Fis = (Mean He - Mean Ho) / Mean He</t>
  </si>
  <si>
    <t>Fit = (Ht - Mean Ho) / Ht</t>
  </si>
  <si>
    <t>Fst = (Ht - Mean He) / Ht</t>
  </si>
  <si>
    <t>Nm = [(1 / Fst) - 1] / 4</t>
  </si>
  <si>
    <t>Key: Mean He = Average He across the populations.  Mean Ho = Average Ho across the populations.</t>
  </si>
  <si>
    <t>Ht = Total Expected Heterozygosity = 1 - Sum tpi^2 where tpi is the frequency of the ith allele for the total &amp; Sum tpi^2 is the sum of the squared total allele frequencies.</t>
  </si>
  <si>
    <t>Tip: Choose the Step by Step option to show Mean He, Mean Ho and Ht values.</t>
  </si>
  <si>
    <t>Note:</t>
  </si>
  <si>
    <t>Results of Pairwise Population Fst Analysis</t>
  </si>
  <si>
    <t>Fst Calculated Via Frequency Option</t>
  </si>
  <si>
    <t>No. Pops</t>
  </si>
  <si>
    <t>Pairwise Population Fst Values</t>
  </si>
  <si>
    <t>Fst Values below diagonal.</t>
  </si>
  <si>
    <t>Codominant Genotypic Distance</t>
  </si>
  <si>
    <t>Principal Coordinates Analysis (PCoA)</t>
  </si>
  <si>
    <t>PCoA via Covariance matrix with data standardization</t>
  </si>
  <si>
    <t>GD</t>
  </si>
  <si>
    <t>Eigen Values by Axis and Sample Eigen Vectors</t>
  </si>
  <si>
    <t>Axis No.</t>
  </si>
  <si>
    <t>EigenValue</t>
  </si>
  <si>
    <t>Percentage of variation explained by the first 3 axes</t>
  </si>
  <si>
    <t>Axis</t>
  </si>
  <si>
    <t>%</t>
  </si>
  <si>
    <t>Cum %</t>
  </si>
  <si>
    <t>ne</t>
  </si>
  <si>
    <t>F (fixation index)</t>
  </si>
  <si>
    <t>A</t>
  </si>
  <si>
    <t>B</t>
  </si>
  <si>
    <t>C</t>
  </si>
  <si>
    <t>D</t>
  </si>
  <si>
    <t>E</t>
  </si>
  <si>
    <t>G</t>
  </si>
  <si>
    <t>H</t>
  </si>
  <si>
    <t>J</t>
  </si>
  <si>
    <t>K</t>
  </si>
  <si>
    <t>L</t>
  </si>
  <si>
    <t>M</t>
  </si>
  <si>
    <t>O</t>
  </si>
  <si>
    <t>P</t>
  </si>
  <si>
    <t>Q</t>
  </si>
  <si>
    <t>R</t>
  </si>
  <si>
    <t>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"/>
  </numFmts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5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color rgb="FF00B050"/>
      <name val="Calibri"/>
      <family val="2"/>
      <scheme val="minor"/>
    </font>
    <font>
      <sz val="11"/>
      <color theme="7" tint="-0.249977111117893"/>
      <name val="Calibri"/>
      <family val="2"/>
      <scheme val="minor"/>
    </font>
    <font>
      <sz val="11"/>
      <color rgb="FF7030A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3">
    <xf numFmtId="0" fontId="0" fillId="0" borderId="0" xfId="0"/>
    <xf numFmtId="0" fontId="0" fillId="0" borderId="0" xfId="0" applyFont="1"/>
    <xf numFmtId="0" fontId="1" fillId="0" borderId="0" xfId="0" applyFont="1"/>
    <xf numFmtId="164" fontId="0" fillId="0" borderId="0" xfId="0" applyNumberFormat="1"/>
    <xf numFmtId="10" fontId="0" fillId="0" borderId="0" xfId="0" applyNumberFormat="1"/>
    <xf numFmtId="0" fontId="1" fillId="0" borderId="0" xfId="0" applyFont="1" applyAlignment="1">
      <alignment horizontal="right"/>
    </xf>
    <xf numFmtId="2" fontId="0" fillId="0" borderId="0" xfId="0" applyNumberFormat="1"/>
    <xf numFmtId="164" fontId="2" fillId="0" borderId="0" xfId="0" applyNumberFormat="1" applyFont="1"/>
    <xf numFmtId="164" fontId="3" fillId="0" borderId="0" xfId="0" applyNumberFormat="1" applyFont="1"/>
    <xf numFmtId="164" fontId="4" fillId="0" borderId="0" xfId="0" applyNumberFormat="1" applyFont="1"/>
    <xf numFmtId="164" fontId="5" fillId="0" borderId="0" xfId="0" applyNumberFormat="1" applyFont="1"/>
    <xf numFmtId="164" fontId="6" fillId="0" borderId="0" xfId="0" applyNumberFormat="1" applyFont="1"/>
    <xf numFmtId="164" fontId="7" fillId="0" borderId="0" xfId="0" applyNumberFormat="1" applyFont="1"/>
  </cellXfs>
  <cellStyles count="1">
    <cellStyle name="Normal" xfId="0" builtinId="0"/>
  </cellStyles>
  <dxfs count="7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/>
            </a:pPr>
            <a:r>
              <a:rPr lang="en-AU"/>
              <a:t>Allele Frequency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GL!$C$27</c:f>
              <c:strCache>
                <c:ptCount val="1"/>
                <c:pt idx="0">
                  <c:v>SiteA</c:v>
                </c:pt>
              </c:strCache>
            </c:strRef>
          </c:tx>
          <c:invertIfNegative val="0"/>
          <c:cat>
            <c:multiLvlStrRef>
              <c:f>AGL!$A$28:$B$3704</c:f>
              <c:multiLvlStrCache>
                <c:ptCount val="3677"/>
                <c:lvl>
                  <c:pt idx="0">
                    <c:v>100</c:v>
                  </c:pt>
                  <c:pt idx="1">
                    <c:v>120</c:v>
                  </c:pt>
                  <c:pt idx="2">
                    <c:v>110</c:v>
                  </c:pt>
                  <c:pt idx="3">
                    <c:v>120</c:v>
                  </c:pt>
                  <c:pt idx="4">
                    <c:v>100</c:v>
                  </c:pt>
                  <c:pt idx="5">
                    <c:v>120</c:v>
                  </c:pt>
                  <c:pt idx="6">
                    <c:v>100</c:v>
                  </c:pt>
                  <c:pt idx="7">
                    <c:v>120</c:v>
                  </c:pt>
                  <c:pt idx="8">
                    <c:v>110</c:v>
                  </c:pt>
                  <c:pt idx="9">
                    <c:v>120</c:v>
                  </c:pt>
                  <c:pt idx="10">
                    <c:v>100</c:v>
                  </c:pt>
                  <c:pt idx="11">
                    <c:v>130</c:v>
                  </c:pt>
                  <c:pt idx="12">
                    <c:v>100</c:v>
                  </c:pt>
                  <c:pt idx="13">
                    <c:v>110</c:v>
                  </c:pt>
                  <c:pt idx="14">
                    <c:v>100</c:v>
                  </c:pt>
                  <c:pt idx="15">
                    <c:v>110</c:v>
                  </c:pt>
                  <c:pt idx="16">
                    <c:v>130</c:v>
                  </c:pt>
                  <c:pt idx="17">
                    <c:v>100</c:v>
                  </c:pt>
                  <c:pt idx="18">
                    <c:v>110</c:v>
                  </c:pt>
                  <c:pt idx="19">
                    <c:v>100</c:v>
                  </c:pt>
                  <c:pt idx="20">
                    <c:v>130</c:v>
                  </c:pt>
                  <c:pt idx="21">
                    <c:v>100</c:v>
                  </c:pt>
                  <c:pt idx="22">
                    <c:v>110</c:v>
                  </c:pt>
                  <c:pt idx="23">
                    <c:v>110</c:v>
                  </c:pt>
                  <c:pt idx="24">
                    <c:v>130</c:v>
                  </c:pt>
                  <c:pt idx="25">
                    <c:v>120</c:v>
                  </c:pt>
                  <c:pt idx="26">
                    <c:v>130</c:v>
                  </c:pt>
                  <c:pt idx="27">
                    <c:v>110</c:v>
                  </c:pt>
                  <c:pt idx="28">
                    <c:v>120</c:v>
                  </c:pt>
                  <c:pt idx="29">
                    <c:v>100</c:v>
                  </c:pt>
                  <c:pt idx="30">
                    <c:v>130</c:v>
                  </c:pt>
                  <c:pt idx="31">
                    <c:v>110</c:v>
                  </c:pt>
                  <c:pt idx="32">
                    <c:v>130</c:v>
                  </c:pt>
                  <c:pt idx="33">
                    <c:v>100</c:v>
                  </c:pt>
                  <c:pt idx="34">
                    <c:v>130</c:v>
                  </c:pt>
                  <c:pt idx="35">
                    <c:v>100</c:v>
                  </c:pt>
                  <c:pt idx="36">
                    <c:v>120</c:v>
                  </c:pt>
                  <c:pt idx="37">
                    <c:v>120</c:v>
                  </c:pt>
                  <c:pt idx="38">
                    <c:v>130</c:v>
                  </c:pt>
                  <c:pt idx="39">
                    <c:v>100</c:v>
                  </c:pt>
                  <c:pt idx="40">
                    <c:v>110</c:v>
                  </c:pt>
                  <c:pt idx="41">
                    <c:v>110</c:v>
                  </c:pt>
                  <c:pt idx="42">
                    <c:v>120</c:v>
                  </c:pt>
                  <c:pt idx="43">
                    <c:v>110</c:v>
                  </c:pt>
                  <c:pt idx="44">
                    <c:v>130</c:v>
                  </c:pt>
                  <c:pt idx="45">
                    <c:v>100</c:v>
                  </c:pt>
                  <c:pt idx="46">
                    <c:v>110</c:v>
                  </c:pt>
                  <c:pt idx="47">
                    <c:v>100</c:v>
                  </c:pt>
                  <c:pt idx="48">
                    <c:v>130</c:v>
                  </c:pt>
                  <c:pt idx="49">
                    <c:v>100</c:v>
                  </c:pt>
                  <c:pt idx="50">
                    <c:v>110</c:v>
                  </c:pt>
                  <c:pt idx="51">
                    <c:v>110</c:v>
                  </c:pt>
                  <c:pt idx="52">
                    <c:v>120</c:v>
                  </c:pt>
                  <c:pt idx="53">
                    <c:v>110</c:v>
                  </c:pt>
                  <c:pt idx="54">
                    <c:v>130</c:v>
                  </c:pt>
                  <c:pt idx="55">
                    <c:v>100</c:v>
                  </c:pt>
                  <c:pt idx="56">
                    <c:v>120</c:v>
                  </c:pt>
                  <c:pt idx="57">
                    <c:v>100</c:v>
                  </c:pt>
                  <c:pt idx="58">
                    <c:v>120</c:v>
                  </c:pt>
                  <c:pt idx="59">
                    <c:v>100</c:v>
                  </c:pt>
                  <c:pt idx="60">
                    <c:v>130</c:v>
                  </c:pt>
                  <c:pt idx="61">
                    <c:v>100</c:v>
                  </c:pt>
                  <c:pt idx="62">
                    <c:v>120</c:v>
                  </c:pt>
                  <c:pt idx="63">
                    <c:v>100</c:v>
                  </c:pt>
                  <c:pt idx="64">
                    <c:v>120</c:v>
                  </c:pt>
                  <c:pt idx="65">
                    <c:v>100</c:v>
                  </c:pt>
                  <c:pt idx="66">
                    <c:v>130</c:v>
                  </c:pt>
                  <c:pt idx="67">
                    <c:v>110</c:v>
                  </c:pt>
                  <c:pt idx="68">
                    <c:v>120</c:v>
                  </c:pt>
                  <c:pt idx="69">
                    <c:v>100</c:v>
                  </c:pt>
                  <c:pt idx="70">
                    <c:v>120</c:v>
                  </c:pt>
                  <c:pt idx="71">
                    <c:v>110</c:v>
                  </c:pt>
                  <c:pt idx="72">
                    <c:v>130</c:v>
                  </c:pt>
                  <c:pt idx="73">
                    <c:v>100</c:v>
                  </c:pt>
                  <c:pt idx="74">
                    <c:v>120</c:v>
                  </c:pt>
                  <c:pt idx="75">
                    <c:v>110</c:v>
                  </c:pt>
                  <c:pt idx="76">
                    <c:v>130</c:v>
                  </c:pt>
                  <c:pt idx="77">
                    <c:v>110</c:v>
                  </c:pt>
                  <c:pt idx="78">
                    <c:v>120</c:v>
                  </c:pt>
                  <c:pt idx="79">
                    <c:v>100</c:v>
                  </c:pt>
                  <c:pt idx="80">
                    <c:v>110</c:v>
                  </c:pt>
                  <c:pt idx="81">
                    <c:v>110</c:v>
                  </c:pt>
                  <c:pt idx="82">
                    <c:v>130</c:v>
                  </c:pt>
                  <c:pt idx="83">
                    <c:v>110</c:v>
                  </c:pt>
                  <c:pt idx="84">
                    <c:v>130</c:v>
                  </c:pt>
                  <c:pt idx="85">
                    <c:v>100</c:v>
                  </c:pt>
                  <c:pt idx="86">
                    <c:v>120</c:v>
                  </c:pt>
                  <c:pt idx="87">
                    <c:v>110</c:v>
                  </c:pt>
                  <c:pt idx="88">
                    <c:v>120</c:v>
                  </c:pt>
                  <c:pt idx="89">
                    <c:v>100</c:v>
                  </c:pt>
                  <c:pt idx="90">
                    <c:v>130</c:v>
                  </c:pt>
                  <c:pt idx="91">
                    <c:v>100</c:v>
                  </c:pt>
                  <c:pt idx="92">
                    <c:v>130</c:v>
                  </c:pt>
                  <c:pt idx="93">
                    <c:v>100</c:v>
                  </c:pt>
                  <c:pt idx="94">
                    <c:v>130</c:v>
                  </c:pt>
                  <c:pt idx="95">
                    <c:v>120</c:v>
                  </c:pt>
                  <c:pt idx="96">
                    <c:v>130</c:v>
                  </c:pt>
                  <c:pt idx="97">
                    <c:v>100</c:v>
                  </c:pt>
                  <c:pt idx="98">
                    <c:v>110</c:v>
                  </c:pt>
                  <c:pt idx="99">
                    <c:v>100</c:v>
                  </c:pt>
                  <c:pt idx="100">
                    <c:v>110</c:v>
                  </c:pt>
                  <c:pt idx="101">
                    <c:v>100</c:v>
                  </c:pt>
                  <c:pt idx="102">
                    <c:v>130</c:v>
                  </c:pt>
                  <c:pt idx="103">
                    <c:v>110</c:v>
                  </c:pt>
                  <c:pt idx="104">
                    <c:v>130</c:v>
                  </c:pt>
                  <c:pt idx="105">
                    <c:v>100</c:v>
                  </c:pt>
                  <c:pt idx="106">
                    <c:v>130</c:v>
                  </c:pt>
                  <c:pt idx="107">
                    <c:v>100</c:v>
                  </c:pt>
                  <c:pt idx="108">
                    <c:v>120</c:v>
                  </c:pt>
                  <c:pt idx="109">
                    <c:v>100</c:v>
                  </c:pt>
                  <c:pt idx="110">
                    <c:v>110</c:v>
                  </c:pt>
                  <c:pt idx="111">
                    <c:v>110</c:v>
                  </c:pt>
                  <c:pt idx="112">
                    <c:v>130</c:v>
                  </c:pt>
                  <c:pt idx="113">
                    <c:v>100</c:v>
                  </c:pt>
                  <c:pt idx="114">
                    <c:v>120</c:v>
                  </c:pt>
                  <c:pt idx="115">
                    <c:v>100</c:v>
                  </c:pt>
                  <c:pt idx="116">
                    <c:v>120</c:v>
                  </c:pt>
                  <c:pt idx="117">
                    <c:v>100</c:v>
                  </c:pt>
                  <c:pt idx="118">
                    <c:v>120</c:v>
                  </c:pt>
                  <c:pt idx="119">
                    <c:v>100</c:v>
                  </c:pt>
                  <c:pt idx="120">
                    <c:v>130</c:v>
                  </c:pt>
                  <c:pt idx="121">
                    <c:v>100</c:v>
                  </c:pt>
                  <c:pt idx="122">
                    <c:v>120</c:v>
                  </c:pt>
                  <c:pt idx="123">
                    <c:v>110</c:v>
                  </c:pt>
                  <c:pt idx="124">
                    <c:v>120</c:v>
                  </c:pt>
                  <c:pt idx="125">
                    <c:v>100</c:v>
                  </c:pt>
                  <c:pt idx="126">
                    <c:v>120</c:v>
                  </c:pt>
                  <c:pt idx="127">
                    <c:v>110</c:v>
                  </c:pt>
                  <c:pt idx="128">
                    <c:v>130</c:v>
                  </c:pt>
                  <c:pt idx="129">
                    <c:v>100</c:v>
                  </c:pt>
                  <c:pt idx="130">
                    <c:v>110</c:v>
                  </c:pt>
                  <c:pt idx="131">
                    <c:v>100</c:v>
                  </c:pt>
                  <c:pt idx="132">
                    <c:v>120</c:v>
                  </c:pt>
                  <c:pt idx="133">
                    <c:v>110</c:v>
                  </c:pt>
                  <c:pt idx="134">
                    <c:v>130</c:v>
                  </c:pt>
                  <c:pt idx="135">
                    <c:v>100</c:v>
                  </c:pt>
                  <c:pt idx="136">
                    <c:v>130</c:v>
                  </c:pt>
                  <c:pt idx="137">
                    <c:v>110</c:v>
                  </c:pt>
                  <c:pt idx="138">
                    <c:v>130</c:v>
                  </c:pt>
                  <c:pt idx="139">
                    <c:v>100</c:v>
                  </c:pt>
                  <c:pt idx="140">
                    <c:v>130</c:v>
                  </c:pt>
                  <c:pt idx="141">
                    <c:v>100</c:v>
                  </c:pt>
                  <c:pt idx="142">
                    <c:v>110</c:v>
                  </c:pt>
                  <c:pt idx="143">
                    <c:v>100</c:v>
                  </c:pt>
                  <c:pt idx="144">
                    <c:v>120</c:v>
                  </c:pt>
                  <c:pt idx="145">
                    <c:v>100</c:v>
                  </c:pt>
                  <c:pt idx="146">
                    <c:v>110</c:v>
                  </c:pt>
                  <c:pt idx="147">
                    <c:v>100</c:v>
                  </c:pt>
                  <c:pt idx="148">
                    <c:v>120</c:v>
                  </c:pt>
                  <c:pt idx="149">
                    <c:v>110</c:v>
                  </c:pt>
                  <c:pt idx="150">
                    <c:v>130</c:v>
                  </c:pt>
                  <c:pt idx="151">
                    <c:v>100</c:v>
                  </c:pt>
                  <c:pt idx="152">
                    <c:v>130</c:v>
                  </c:pt>
                  <c:pt idx="153">
                    <c:v>100</c:v>
                  </c:pt>
                  <c:pt idx="154">
                    <c:v>130</c:v>
                  </c:pt>
                  <c:pt idx="155">
                    <c:v>100</c:v>
                  </c:pt>
                  <c:pt idx="156">
                    <c:v>120</c:v>
                  </c:pt>
                  <c:pt idx="157">
                    <c:v>100</c:v>
                  </c:pt>
                  <c:pt idx="158">
                    <c:v>120</c:v>
                  </c:pt>
                  <c:pt idx="159">
                    <c:v>100</c:v>
                  </c:pt>
                  <c:pt idx="160">
                    <c:v>120</c:v>
                  </c:pt>
                  <c:pt idx="161">
                    <c:v>100</c:v>
                  </c:pt>
                  <c:pt idx="162">
                    <c:v>110</c:v>
                  </c:pt>
                  <c:pt idx="163">
                    <c:v>110</c:v>
                  </c:pt>
                  <c:pt idx="164">
                    <c:v>130</c:v>
                  </c:pt>
                  <c:pt idx="165">
                    <c:v>100</c:v>
                  </c:pt>
                  <c:pt idx="166">
                    <c:v>110</c:v>
                  </c:pt>
                  <c:pt idx="167">
                    <c:v>110</c:v>
                  </c:pt>
                  <c:pt idx="168">
                    <c:v>130</c:v>
                  </c:pt>
                  <c:pt idx="169">
                    <c:v>110</c:v>
                  </c:pt>
                  <c:pt idx="170">
                    <c:v>130</c:v>
                  </c:pt>
                  <c:pt idx="171">
                    <c:v>100</c:v>
                  </c:pt>
                  <c:pt idx="172">
                    <c:v>110</c:v>
                  </c:pt>
                  <c:pt idx="173">
                    <c:v>110</c:v>
                  </c:pt>
                  <c:pt idx="174">
                    <c:v>120</c:v>
                  </c:pt>
                  <c:pt idx="175">
                    <c:v>100</c:v>
                  </c:pt>
                  <c:pt idx="176">
                    <c:v>120</c:v>
                  </c:pt>
                  <c:pt idx="177">
                    <c:v>110</c:v>
                  </c:pt>
                  <c:pt idx="178">
                    <c:v>130</c:v>
                  </c:pt>
                  <c:pt idx="179">
                    <c:v>100</c:v>
                  </c:pt>
                  <c:pt idx="180">
                    <c:v>130</c:v>
                  </c:pt>
                  <c:pt idx="181">
                    <c:v>120</c:v>
                  </c:pt>
                  <c:pt idx="182">
                    <c:v>130</c:v>
                  </c:pt>
                  <c:pt idx="183">
                    <c:v>120</c:v>
                  </c:pt>
                  <c:pt idx="184">
                    <c:v>130</c:v>
                  </c:pt>
                  <c:pt idx="185">
                    <c:v>110</c:v>
                  </c:pt>
                  <c:pt idx="186">
                    <c:v>130</c:v>
                  </c:pt>
                  <c:pt idx="187">
                    <c:v>100</c:v>
                  </c:pt>
                  <c:pt idx="188">
                    <c:v>130</c:v>
                  </c:pt>
                  <c:pt idx="189">
                    <c:v>110</c:v>
                  </c:pt>
                  <c:pt idx="190">
                    <c:v>130</c:v>
                  </c:pt>
                  <c:pt idx="191">
                    <c:v>100</c:v>
                  </c:pt>
                  <c:pt idx="192">
                    <c:v>120</c:v>
                  </c:pt>
                  <c:pt idx="193">
                    <c:v>100</c:v>
                  </c:pt>
                  <c:pt idx="194">
                    <c:v>110</c:v>
                  </c:pt>
                  <c:pt idx="195">
                    <c:v>100</c:v>
                  </c:pt>
                  <c:pt idx="196">
                    <c:v>120</c:v>
                  </c:pt>
                  <c:pt idx="197">
                    <c:v>100</c:v>
                  </c:pt>
                  <c:pt idx="198">
                    <c:v>130</c:v>
                  </c:pt>
                  <c:pt idx="199">
                    <c:v>110</c:v>
                  </c:pt>
                  <c:pt idx="200">
                    <c:v>130</c:v>
                  </c:pt>
                  <c:pt idx="201">
                    <c:v>100</c:v>
                  </c:pt>
                  <c:pt idx="202">
                    <c:v>120</c:v>
                  </c:pt>
                  <c:pt idx="203">
                    <c:v>100</c:v>
                  </c:pt>
                  <c:pt idx="204">
                    <c:v>110</c:v>
                  </c:pt>
                  <c:pt idx="205">
                    <c:v>100</c:v>
                  </c:pt>
                  <c:pt idx="206">
                    <c:v>120</c:v>
                  </c:pt>
                  <c:pt idx="207">
                    <c:v>110</c:v>
                  </c:pt>
                  <c:pt idx="208">
                    <c:v>130</c:v>
                  </c:pt>
                  <c:pt idx="209">
                    <c:v>110</c:v>
                  </c:pt>
                  <c:pt idx="210">
                    <c:v>130</c:v>
                  </c:pt>
                  <c:pt idx="211">
                    <c:v>100</c:v>
                  </c:pt>
                  <c:pt idx="212">
                    <c:v>110</c:v>
                  </c:pt>
                  <c:pt idx="213">
                    <c:v>100</c:v>
                  </c:pt>
                  <c:pt idx="214">
                    <c:v>110</c:v>
                  </c:pt>
                  <c:pt idx="215">
                    <c:v>100</c:v>
                  </c:pt>
                  <c:pt idx="216">
                    <c:v>110</c:v>
                  </c:pt>
                  <c:pt idx="217">
                    <c:v>100</c:v>
                  </c:pt>
                  <c:pt idx="218">
                    <c:v>120</c:v>
                  </c:pt>
                  <c:pt idx="219">
                    <c:v>100</c:v>
                  </c:pt>
                  <c:pt idx="220">
                    <c:v>110</c:v>
                  </c:pt>
                  <c:pt idx="221">
                    <c:v>100</c:v>
                  </c:pt>
                  <c:pt idx="222">
                    <c:v>120</c:v>
                  </c:pt>
                  <c:pt idx="223">
                    <c:v>100</c:v>
                  </c:pt>
                  <c:pt idx="224">
                    <c:v>130</c:v>
                  </c:pt>
                  <c:pt idx="225">
                    <c:v>100</c:v>
                  </c:pt>
                  <c:pt idx="226">
                    <c:v>130</c:v>
                  </c:pt>
                  <c:pt idx="227">
                    <c:v>110</c:v>
                  </c:pt>
                  <c:pt idx="228">
                    <c:v>130</c:v>
                  </c:pt>
                  <c:pt idx="229">
                    <c:v>110</c:v>
                  </c:pt>
                  <c:pt idx="230">
                    <c:v>130</c:v>
                  </c:pt>
                  <c:pt idx="231">
                    <c:v>100</c:v>
                  </c:pt>
                  <c:pt idx="232">
                    <c:v>110</c:v>
                  </c:pt>
                  <c:pt idx="233">
                    <c:v>100</c:v>
                  </c:pt>
                  <c:pt idx="234">
                    <c:v>120</c:v>
                  </c:pt>
                  <c:pt idx="235">
                    <c:v>110</c:v>
                  </c:pt>
                  <c:pt idx="236">
                    <c:v>120</c:v>
                  </c:pt>
                  <c:pt idx="237">
                    <c:v>110</c:v>
                  </c:pt>
                  <c:pt idx="238">
                    <c:v>130</c:v>
                  </c:pt>
                  <c:pt idx="239">
                    <c:v>100</c:v>
                  </c:pt>
                  <c:pt idx="240">
                    <c:v>120</c:v>
                  </c:pt>
                  <c:pt idx="241">
                    <c:v>100</c:v>
                  </c:pt>
                  <c:pt idx="242">
                    <c:v>120</c:v>
                  </c:pt>
                  <c:pt idx="243">
                    <c:v>110</c:v>
                  </c:pt>
                  <c:pt idx="244">
                    <c:v>130</c:v>
                  </c:pt>
                  <c:pt idx="245">
                    <c:v>110</c:v>
                  </c:pt>
                  <c:pt idx="246">
                    <c:v>130</c:v>
                  </c:pt>
                  <c:pt idx="247">
                    <c:v>110</c:v>
                  </c:pt>
                  <c:pt idx="248">
                    <c:v>130</c:v>
                  </c:pt>
                  <c:pt idx="249">
                    <c:v>100</c:v>
                  </c:pt>
                  <c:pt idx="250">
                    <c:v>120</c:v>
                  </c:pt>
                  <c:pt idx="251">
                    <c:v>100</c:v>
                  </c:pt>
                  <c:pt idx="252">
                    <c:v>130</c:v>
                  </c:pt>
                  <c:pt idx="253">
                    <c:v>100</c:v>
                  </c:pt>
                  <c:pt idx="254">
                    <c:v>120</c:v>
                  </c:pt>
                  <c:pt idx="255">
                    <c:v>110</c:v>
                  </c:pt>
                  <c:pt idx="256">
                    <c:v>130</c:v>
                  </c:pt>
                  <c:pt idx="257">
                    <c:v>110</c:v>
                  </c:pt>
                  <c:pt idx="258">
                    <c:v>130</c:v>
                  </c:pt>
                  <c:pt idx="259">
                    <c:v>100</c:v>
                  </c:pt>
                  <c:pt idx="260">
                    <c:v>130</c:v>
                  </c:pt>
                  <c:pt idx="261">
                    <c:v>110</c:v>
                  </c:pt>
                  <c:pt idx="262">
                    <c:v>130</c:v>
                  </c:pt>
                  <c:pt idx="263">
                    <c:v>100</c:v>
                  </c:pt>
                  <c:pt idx="264">
                    <c:v>110</c:v>
                  </c:pt>
                  <c:pt idx="265">
                    <c:v>100</c:v>
                  </c:pt>
                  <c:pt idx="266">
                    <c:v>110</c:v>
                  </c:pt>
                  <c:pt idx="267">
                    <c:v>110</c:v>
                  </c:pt>
                  <c:pt idx="268">
                    <c:v>130</c:v>
                  </c:pt>
                  <c:pt idx="269">
                    <c:v>110</c:v>
                  </c:pt>
                  <c:pt idx="270">
                    <c:v>130</c:v>
                  </c:pt>
                  <c:pt idx="271">
                    <c:v>110</c:v>
                  </c:pt>
                  <c:pt idx="272">
                    <c:v>130</c:v>
                  </c:pt>
                  <c:pt idx="273">
                    <c:v>110</c:v>
                  </c:pt>
                  <c:pt idx="274">
                    <c:v>120</c:v>
                  </c:pt>
                  <c:pt idx="275">
                    <c:v>100</c:v>
                  </c:pt>
                  <c:pt idx="276">
                    <c:v>110</c:v>
                  </c:pt>
                  <c:pt idx="277">
                    <c:v>100</c:v>
                  </c:pt>
                  <c:pt idx="278">
                    <c:v>120</c:v>
                  </c:pt>
                  <c:pt idx="279">
                    <c:v>110</c:v>
                  </c:pt>
                  <c:pt idx="280">
                    <c:v>120</c:v>
                  </c:pt>
                  <c:pt idx="281">
                    <c:v>100</c:v>
                  </c:pt>
                  <c:pt idx="282">
                    <c:v>110</c:v>
                  </c:pt>
                  <c:pt idx="283">
                    <c:v>110</c:v>
                  </c:pt>
                  <c:pt idx="284">
                    <c:v>120</c:v>
                  </c:pt>
                  <c:pt idx="285">
                    <c:v>110</c:v>
                  </c:pt>
                  <c:pt idx="286">
                    <c:v>130</c:v>
                  </c:pt>
                  <c:pt idx="287">
                    <c:v>120</c:v>
                  </c:pt>
                  <c:pt idx="288">
                    <c:v>130</c:v>
                  </c:pt>
                  <c:pt idx="289">
                    <c:v>110</c:v>
                  </c:pt>
                  <c:pt idx="290">
                    <c:v>130</c:v>
                  </c:pt>
                  <c:pt idx="291">
                    <c:v>100</c:v>
                  </c:pt>
                  <c:pt idx="292">
                    <c:v>130</c:v>
                  </c:pt>
                  <c:pt idx="293">
                    <c:v>100</c:v>
                  </c:pt>
                  <c:pt idx="294">
                    <c:v>120</c:v>
                  </c:pt>
                  <c:pt idx="295">
                    <c:v>110</c:v>
                  </c:pt>
                  <c:pt idx="296">
                    <c:v>130</c:v>
                  </c:pt>
                  <c:pt idx="297">
                    <c:v>110</c:v>
                  </c:pt>
                  <c:pt idx="298">
                    <c:v>130</c:v>
                  </c:pt>
                  <c:pt idx="299">
                    <c:v>110</c:v>
                  </c:pt>
                  <c:pt idx="300">
                    <c:v>130</c:v>
                  </c:pt>
                  <c:pt idx="301">
                    <c:v>110</c:v>
                  </c:pt>
                  <c:pt idx="302">
                    <c:v>120</c:v>
                  </c:pt>
                  <c:pt idx="303">
                    <c:v>100</c:v>
                  </c:pt>
                  <c:pt idx="304">
                    <c:v>130</c:v>
                  </c:pt>
                  <c:pt idx="305">
                    <c:v>100</c:v>
                  </c:pt>
                  <c:pt idx="306">
                    <c:v>130</c:v>
                  </c:pt>
                  <c:pt idx="307">
                    <c:v>100</c:v>
                  </c:pt>
                  <c:pt idx="308">
                    <c:v>120</c:v>
                  </c:pt>
                  <c:pt idx="309">
                    <c:v>100</c:v>
                  </c:pt>
                  <c:pt idx="310">
                    <c:v>120</c:v>
                  </c:pt>
                  <c:pt idx="311">
                    <c:v>100</c:v>
                  </c:pt>
                  <c:pt idx="312">
                    <c:v>110</c:v>
                  </c:pt>
                  <c:pt idx="313">
                    <c:v>100</c:v>
                  </c:pt>
                  <c:pt idx="314">
                    <c:v>120</c:v>
                  </c:pt>
                  <c:pt idx="315">
                    <c:v>110</c:v>
                  </c:pt>
                  <c:pt idx="316">
                    <c:v>120</c:v>
                  </c:pt>
                  <c:pt idx="317">
                    <c:v>100</c:v>
                  </c:pt>
                  <c:pt idx="318">
                    <c:v>120</c:v>
                  </c:pt>
                  <c:pt idx="319">
                    <c:v>110</c:v>
                  </c:pt>
                  <c:pt idx="320">
                    <c:v>130</c:v>
                  </c:pt>
                  <c:pt idx="321">
                    <c:v>110</c:v>
                  </c:pt>
                  <c:pt idx="322">
                    <c:v>130</c:v>
                  </c:pt>
                  <c:pt idx="323">
                    <c:v>100</c:v>
                  </c:pt>
                  <c:pt idx="324">
                    <c:v>110</c:v>
                  </c:pt>
                  <c:pt idx="325">
                    <c:v>110</c:v>
                  </c:pt>
                  <c:pt idx="326">
                    <c:v>130</c:v>
                  </c:pt>
                  <c:pt idx="327">
                    <c:v>110</c:v>
                  </c:pt>
                  <c:pt idx="328">
                    <c:v>130</c:v>
                  </c:pt>
                  <c:pt idx="329">
                    <c:v>110</c:v>
                  </c:pt>
                  <c:pt idx="330">
                    <c:v>130</c:v>
                  </c:pt>
                  <c:pt idx="331">
                    <c:v>120</c:v>
                  </c:pt>
                  <c:pt idx="332">
                    <c:v>130</c:v>
                  </c:pt>
                  <c:pt idx="333">
                    <c:v>100</c:v>
                  </c:pt>
                  <c:pt idx="334">
                    <c:v>120</c:v>
                  </c:pt>
                  <c:pt idx="335">
                    <c:v>100</c:v>
                  </c:pt>
                  <c:pt idx="336">
                    <c:v>130</c:v>
                  </c:pt>
                  <c:pt idx="337">
                    <c:v>100</c:v>
                  </c:pt>
                  <c:pt idx="338">
                    <c:v>110</c:v>
                  </c:pt>
                  <c:pt idx="339">
                    <c:v>100</c:v>
                  </c:pt>
                  <c:pt idx="340">
                    <c:v>120</c:v>
                  </c:pt>
                  <c:pt idx="341">
                    <c:v>110</c:v>
                  </c:pt>
                  <c:pt idx="342">
                    <c:v>130</c:v>
                  </c:pt>
                  <c:pt idx="343">
                    <c:v>110</c:v>
                  </c:pt>
                  <c:pt idx="344">
                    <c:v>130</c:v>
                  </c:pt>
                  <c:pt idx="345">
                    <c:v>110</c:v>
                  </c:pt>
                  <c:pt idx="346">
                    <c:v>130</c:v>
                  </c:pt>
                  <c:pt idx="347">
                    <c:v>110</c:v>
                  </c:pt>
                  <c:pt idx="348">
                    <c:v>130</c:v>
                  </c:pt>
                  <c:pt idx="349">
                    <c:v>110</c:v>
                  </c:pt>
                  <c:pt idx="350">
                    <c:v>120</c:v>
                  </c:pt>
                  <c:pt idx="351">
                    <c:v>120</c:v>
                  </c:pt>
                  <c:pt idx="352">
                    <c:v>130</c:v>
                  </c:pt>
                  <c:pt idx="353">
                    <c:v>110</c:v>
                  </c:pt>
                  <c:pt idx="354">
                    <c:v>130</c:v>
                  </c:pt>
                  <c:pt idx="355">
                    <c:v>100</c:v>
                  </c:pt>
                  <c:pt idx="356">
                    <c:v>130</c:v>
                  </c:pt>
                  <c:pt idx="357">
                    <c:v>110</c:v>
                  </c:pt>
                  <c:pt idx="358">
                    <c:v>130</c:v>
                  </c:pt>
                  <c:pt idx="359">
                    <c:v>110</c:v>
                  </c:pt>
                  <c:pt idx="360">
                    <c:v>130</c:v>
                  </c:pt>
                  <c:pt idx="361">
                    <c:v>100</c:v>
                  </c:pt>
                  <c:pt idx="362">
                    <c:v>120</c:v>
                  </c:pt>
                  <c:pt idx="363">
                    <c:v>100</c:v>
                  </c:pt>
                  <c:pt idx="364">
                    <c:v>120</c:v>
                  </c:pt>
                  <c:pt idx="365">
                    <c:v>100</c:v>
                  </c:pt>
                  <c:pt idx="366">
                    <c:v>130</c:v>
                  </c:pt>
                  <c:pt idx="367">
                    <c:v>100</c:v>
                  </c:pt>
                  <c:pt idx="368">
                    <c:v>120</c:v>
                  </c:pt>
                  <c:pt idx="369">
                    <c:v>100</c:v>
                  </c:pt>
                  <c:pt idx="370">
                    <c:v>110</c:v>
                  </c:pt>
                  <c:pt idx="371">
                    <c:v>110</c:v>
                  </c:pt>
                  <c:pt idx="372">
                    <c:v>130</c:v>
                  </c:pt>
                  <c:pt idx="373">
                    <c:v>110</c:v>
                  </c:pt>
                  <c:pt idx="374">
                    <c:v>130</c:v>
                  </c:pt>
                  <c:pt idx="375">
                    <c:v>100</c:v>
                  </c:pt>
                  <c:pt idx="376">
                    <c:v>120</c:v>
                  </c:pt>
                  <c:pt idx="377">
                    <c:v>100</c:v>
                  </c:pt>
                  <c:pt idx="378">
                    <c:v>120</c:v>
                  </c:pt>
                  <c:pt idx="379">
                    <c:v>110</c:v>
                  </c:pt>
                  <c:pt idx="380">
                    <c:v>120</c:v>
                  </c:pt>
                  <c:pt idx="381">
                    <c:v>100</c:v>
                  </c:pt>
                  <c:pt idx="382">
                    <c:v>110</c:v>
                  </c:pt>
                  <c:pt idx="383">
                    <c:v>100</c:v>
                  </c:pt>
                  <c:pt idx="384">
                    <c:v>120</c:v>
                  </c:pt>
                  <c:pt idx="385">
                    <c:v>100</c:v>
                  </c:pt>
                  <c:pt idx="386">
                    <c:v>120</c:v>
                  </c:pt>
                  <c:pt idx="387">
                    <c:v>100</c:v>
                  </c:pt>
                  <c:pt idx="388">
                    <c:v>120</c:v>
                  </c:pt>
                  <c:pt idx="389">
                    <c:v>100</c:v>
                  </c:pt>
                  <c:pt idx="390">
                    <c:v>120</c:v>
                  </c:pt>
                  <c:pt idx="391">
                    <c:v>100</c:v>
                  </c:pt>
                  <c:pt idx="392">
                    <c:v>120</c:v>
                  </c:pt>
                  <c:pt idx="393">
                    <c:v>100</c:v>
                  </c:pt>
                  <c:pt idx="394">
                    <c:v>130</c:v>
                  </c:pt>
                  <c:pt idx="395">
                    <c:v>110</c:v>
                  </c:pt>
                  <c:pt idx="396">
                    <c:v>130</c:v>
                  </c:pt>
                  <c:pt idx="397">
                    <c:v>100</c:v>
                  </c:pt>
                  <c:pt idx="398">
                    <c:v>120</c:v>
                  </c:pt>
                  <c:pt idx="399">
                    <c:v>100</c:v>
                  </c:pt>
                  <c:pt idx="400">
                    <c:v>110</c:v>
                  </c:pt>
                  <c:pt idx="401">
                    <c:v>120</c:v>
                  </c:pt>
                  <c:pt idx="402">
                    <c:v>130</c:v>
                  </c:pt>
                  <c:pt idx="403">
                    <c:v>110</c:v>
                  </c:pt>
                  <c:pt idx="404">
                    <c:v>130</c:v>
                  </c:pt>
                  <c:pt idx="405">
                    <c:v>100</c:v>
                  </c:pt>
                  <c:pt idx="406">
                    <c:v>120</c:v>
                  </c:pt>
                  <c:pt idx="407">
                    <c:v>110</c:v>
                  </c:pt>
                  <c:pt idx="408">
                    <c:v>120</c:v>
                  </c:pt>
                  <c:pt idx="409">
                    <c:v>110</c:v>
                  </c:pt>
                  <c:pt idx="410">
                    <c:v>130</c:v>
                  </c:pt>
                  <c:pt idx="411">
                    <c:v>110</c:v>
                  </c:pt>
                  <c:pt idx="412">
                    <c:v>130</c:v>
                  </c:pt>
                  <c:pt idx="413">
                    <c:v>100</c:v>
                  </c:pt>
                  <c:pt idx="414">
                    <c:v>110</c:v>
                  </c:pt>
                  <c:pt idx="415">
                    <c:v>110</c:v>
                  </c:pt>
                  <c:pt idx="416">
                    <c:v>130</c:v>
                  </c:pt>
                  <c:pt idx="417">
                    <c:v>110</c:v>
                  </c:pt>
                  <c:pt idx="418">
                    <c:v>130</c:v>
                  </c:pt>
                  <c:pt idx="419">
                    <c:v>100</c:v>
                  </c:pt>
                  <c:pt idx="420">
                    <c:v>120</c:v>
                  </c:pt>
                  <c:pt idx="421">
                    <c:v>100</c:v>
                  </c:pt>
                  <c:pt idx="422">
                    <c:v>120</c:v>
                  </c:pt>
                  <c:pt idx="423">
                    <c:v>100</c:v>
                  </c:pt>
                  <c:pt idx="424">
                    <c:v>110</c:v>
                  </c:pt>
                  <c:pt idx="425">
                    <c:v>100</c:v>
                  </c:pt>
                  <c:pt idx="426">
                    <c:v>110</c:v>
                  </c:pt>
                  <c:pt idx="427">
                    <c:v>110</c:v>
                  </c:pt>
                  <c:pt idx="428">
                    <c:v>130</c:v>
                  </c:pt>
                  <c:pt idx="429">
                    <c:v>100</c:v>
                  </c:pt>
                  <c:pt idx="430">
                    <c:v>110</c:v>
                  </c:pt>
                  <c:pt idx="431">
                    <c:v>100</c:v>
                  </c:pt>
                  <c:pt idx="432">
                    <c:v>120</c:v>
                  </c:pt>
                  <c:pt idx="433">
                    <c:v>100</c:v>
                  </c:pt>
                  <c:pt idx="434">
                    <c:v>110</c:v>
                  </c:pt>
                  <c:pt idx="435">
                    <c:v>100</c:v>
                  </c:pt>
                  <c:pt idx="436">
                    <c:v>120</c:v>
                  </c:pt>
                  <c:pt idx="437">
                    <c:v>100</c:v>
                  </c:pt>
                  <c:pt idx="438">
                    <c:v>130</c:v>
                  </c:pt>
                  <c:pt idx="439">
                    <c:v>110</c:v>
                  </c:pt>
                  <c:pt idx="440">
                    <c:v>120</c:v>
                  </c:pt>
                  <c:pt idx="441">
                    <c:v>100</c:v>
                  </c:pt>
                  <c:pt idx="442">
                    <c:v>110</c:v>
                  </c:pt>
                  <c:pt idx="443">
                    <c:v>110</c:v>
                  </c:pt>
                  <c:pt idx="444">
                    <c:v>130</c:v>
                  </c:pt>
                  <c:pt idx="445">
                    <c:v>100</c:v>
                  </c:pt>
                  <c:pt idx="446">
                    <c:v>120</c:v>
                  </c:pt>
                  <c:pt idx="447">
                    <c:v>110</c:v>
                  </c:pt>
                  <c:pt idx="448">
                    <c:v>130</c:v>
                  </c:pt>
                  <c:pt idx="449">
                    <c:v>100</c:v>
                  </c:pt>
                  <c:pt idx="450">
                    <c:v>110</c:v>
                  </c:pt>
                  <c:pt idx="451">
                    <c:v>100</c:v>
                  </c:pt>
                  <c:pt idx="452">
                    <c:v>120</c:v>
                  </c:pt>
                  <c:pt idx="453">
                    <c:v>110</c:v>
                  </c:pt>
                  <c:pt idx="454">
                    <c:v>120</c:v>
                  </c:pt>
                  <c:pt idx="455">
                    <c:v>100</c:v>
                  </c:pt>
                  <c:pt idx="456">
                    <c:v>120</c:v>
                  </c:pt>
                  <c:pt idx="457">
                    <c:v>100</c:v>
                  </c:pt>
                  <c:pt idx="458">
                    <c:v>110</c:v>
                  </c:pt>
                  <c:pt idx="459">
                    <c:v>110</c:v>
                  </c:pt>
                  <c:pt idx="460">
                    <c:v>130</c:v>
                  </c:pt>
                  <c:pt idx="461">
                    <c:v>110</c:v>
                  </c:pt>
                  <c:pt idx="462">
                    <c:v>130</c:v>
                  </c:pt>
                  <c:pt idx="463">
                    <c:v>110</c:v>
                  </c:pt>
                  <c:pt idx="464">
                    <c:v>130</c:v>
                  </c:pt>
                  <c:pt idx="465">
                    <c:v>110</c:v>
                  </c:pt>
                  <c:pt idx="466">
                    <c:v>130</c:v>
                  </c:pt>
                  <c:pt idx="467">
                    <c:v>110</c:v>
                  </c:pt>
                  <c:pt idx="468">
                    <c:v>130</c:v>
                  </c:pt>
                  <c:pt idx="469">
                    <c:v>110</c:v>
                  </c:pt>
                  <c:pt idx="470">
                    <c:v>130</c:v>
                  </c:pt>
                  <c:pt idx="471">
                    <c:v>110</c:v>
                  </c:pt>
                  <c:pt idx="472">
                    <c:v>130</c:v>
                  </c:pt>
                  <c:pt idx="473">
                    <c:v>110</c:v>
                  </c:pt>
                  <c:pt idx="474">
                    <c:v>130</c:v>
                  </c:pt>
                  <c:pt idx="475">
                    <c:v>100</c:v>
                  </c:pt>
                  <c:pt idx="476">
                    <c:v>120</c:v>
                  </c:pt>
                  <c:pt idx="477">
                    <c:v>100</c:v>
                  </c:pt>
                  <c:pt idx="478">
                    <c:v>120</c:v>
                  </c:pt>
                  <c:pt idx="479">
                    <c:v>100</c:v>
                  </c:pt>
                  <c:pt idx="480">
                    <c:v>120</c:v>
                  </c:pt>
                  <c:pt idx="481">
                    <c:v>110</c:v>
                  </c:pt>
                  <c:pt idx="482">
                    <c:v>130</c:v>
                  </c:pt>
                  <c:pt idx="483">
                    <c:v>100</c:v>
                  </c:pt>
                  <c:pt idx="484">
                    <c:v>120</c:v>
                  </c:pt>
                  <c:pt idx="485">
                    <c:v>100</c:v>
                  </c:pt>
                  <c:pt idx="486">
                    <c:v>110</c:v>
                  </c:pt>
                  <c:pt idx="487">
                    <c:v>110</c:v>
                  </c:pt>
                  <c:pt idx="488">
                    <c:v>130</c:v>
                  </c:pt>
                  <c:pt idx="489">
                    <c:v>100</c:v>
                  </c:pt>
                  <c:pt idx="490">
                    <c:v>120</c:v>
                  </c:pt>
                  <c:pt idx="491">
                    <c:v>100</c:v>
                  </c:pt>
                  <c:pt idx="492">
                    <c:v>130</c:v>
                  </c:pt>
                  <c:pt idx="493">
                    <c:v>120</c:v>
                  </c:pt>
                  <c:pt idx="494">
                    <c:v>130</c:v>
                  </c:pt>
                  <c:pt idx="495">
                    <c:v>110</c:v>
                  </c:pt>
                  <c:pt idx="496">
                    <c:v>120</c:v>
                  </c:pt>
                  <c:pt idx="497">
                    <c:v>100</c:v>
                  </c:pt>
                  <c:pt idx="498">
                    <c:v>120</c:v>
                  </c:pt>
                  <c:pt idx="499">
                    <c:v>100</c:v>
                  </c:pt>
                  <c:pt idx="500">
                    <c:v>120</c:v>
                  </c:pt>
                  <c:pt idx="501">
                    <c:v>100</c:v>
                  </c:pt>
                  <c:pt idx="502">
                    <c:v>120</c:v>
                  </c:pt>
                  <c:pt idx="503">
                    <c:v>110</c:v>
                  </c:pt>
                  <c:pt idx="504">
                    <c:v>130</c:v>
                  </c:pt>
                  <c:pt idx="505">
                    <c:v>110</c:v>
                  </c:pt>
                  <c:pt idx="506">
                    <c:v>130</c:v>
                  </c:pt>
                  <c:pt idx="507">
                    <c:v>110</c:v>
                  </c:pt>
                  <c:pt idx="508">
                    <c:v>130</c:v>
                  </c:pt>
                  <c:pt idx="509">
                    <c:v>110</c:v>
                  </c:pt>
                  <c:pt idx="510">
                    <c:v>130</c:v>
                  </c:pt>
                  <c:pt idx="511">
                    <c:v>110</c:v>
                  </c:pt>
                  <c:pt idx="512">
                    <c:v>130</c:v>
                  </c:pt>
                  <c:pt idx="513">
                    <c:v>100</c:v>
                  </c:pt>
                  <c:pt idx="514">
                    <c:v>110</c:v>
                  </c:pt>
                  <c:pt idx="515">
                    <c:v>110</c:v>
                  </c:pt>
                  <c:pt idx="516">
                    <c:v>130</c:v>
                  </c:pt>
                  <c:pt idx="517">
                    <c:v>110</c:v>
                  </c:pt>
                  <c:pt idx="518">
                    <c:v>130</c:v>
                  </c:pt>
                  <c:pt idx="519">
                    <c:v>100</c:v>
                  </c:pt>
                  <c:pt idx="520">
                    <c:v>130</c:v>
                  </c:pt>
                  <c:pt idx="521">
                    <c:v>110</c:v>
                  </c:pt>
                  <c:pt idx="522">
                    <c:v>120</c:v>
                  </c:pt>
                  <c:pt idx="523">
                    <c:v>110</c:v>
                  </c:pt>
                  <c:pt idx="524">
                    <c:v>130</c:v>
                  </c:pt>
                  <c:pt idx="525">
                    <c:v>110</c:v>
                  </c:pt>
                  <c:pt idx="526">
                    <c:v>130</c:v>
                  </c:pt>
                  <c:pt idx="527">
                    <c:v>110</c:v>
                  </c:pt>
                  <c:pt idx="528">
                    <c:v>130</c:v>
                  </c:pt>
                  <c:pt idx="529">
                    <c:v>100</c:v>
                  </c:pt>
                  <c:pt idx="530">
                    <c:v>120</c:v>
                  </c:pt>
                  <c:pt idx="531">
                    <c:v>110</c:v>
                  </c:pt>
                  <c:pt idx="532">
                    <c:v>130</c:v>
                  </c:pt>
                  <c:pt idx="533">
                    <c:v>100</c:v>
                  </c:pt>
                  <c:pt idx="534">
                    <c:v>130</c:v>
                  </c:pt>
                  <c:pt idx="535">
                    <c:v>100</c:v>
                  </c:pt>
                  <c:pt idx="536">
                    <c:v>120</c:v>
                  </c:pt>
                  <c:pt idx="537">
                    <c:v>110</c:v>
                  </c:pt>
                  <c:pt idx="538">
                    <c:v>130</c:v>
                  </c:pt>
                  <c:pt idx="539">
                    <c:v>120</c:v>
                  </c:pt>
                  <c:pt idx="540">
                    <c:v>130</c:v>
                  </c:pt>
                  <c:pt idx="541">
                    <c:v>100</c:v>
                  </c:pt>
                  <c:pt idx="542">
                    <c:v>120</c:v>
                  </c:pt>
                  <c:pt idx="543">
                    <c:v>100</c:v>
                  </c:pt>
                  <c:pt idx="544">
                    <c:v>110</c:v>
                  </c:pt>
                  <c:pt idx="545">
                    <c:v>120</c:v>
                  </c:pt>
                  <c:pt idx="546">
                    <c:v>130</c:v>
                  </c:pt>
                  <c:pt idx="547">
                    <c:v>110</c:v>
                  </c:pt>
                  <c:pt idx="548">
                    <c:v>130</c:v>
                  </c:pt>
                  <c:pt idx="549">
                    <c:v>120</c:v>
                  </c:pt>
                  <c:pt idx="550">
                    <c:v>130</c:v>
                  </c:pt>
                  <c:pt idx="551">
                    <c:v>100</c:v>
                  </c:pt>
                  <c:pt idx="552">
                    <c:v>110</c:v>
                  </c:pt>
                  <c:pt idx="553">
                    <c:v>100</c:v>
                  </c:pt>
                  <c:pt idx="554">
                    <c:v>120</c:v>
                  </c:pt>
                  <c:pt idx="555">
                    <c:v>100</c:v>
                  </c:pt>
                  <c:pt idx="556">
                    <c:v>120</c:v>
                  </c:pt>
                  <c:pt idx="557">
                    <c:v>100</c:v>
                  </c:pt>
                  <c:pt idx="558">
                    <c:v>110</c:v>
                  </c:pt>
                  <c:pt idx="559">
                    <c:v>120</c:v>
                  </c:pt>
                  <c:pt idx="560">
                    <c:v>130</c:v>
                  </c:pt>
                  <c:pt idx="561">
                    <c:v>100</c:v>
                  </c:pt>
                  <c:pt idx="562">
                    <c:v>130</c:v>
                  </c:pt>
                  <c:pt idx="563">
                    <c:v>110</c:v>
                  </c:pt>
                  <c:pt idx="564">
                    <c:v>130</c:v>
                  </c:pt>
                  <c:pt idx="565">
                    <c:v>110</c:v>
                  </c:pt>
                  <c:pt idx="566">
                    <c:v>130</c:v>
                  </c:pt>
                  <c:pt idx="567">
                    <c:v>100</c:v>
                  </c:pt>
                  <c:pt idx="568">
                    <c:v>130</c:v>
                  </c:pt>
                  <c:pt idx="569">
                    <c:v>100</c:v>
                  </c:pt>
                  <c:pt idx="570">
                    <c:v>120</c:v>
                  </c:pt>
                  <c:pt idx="571">
                    <c:v>100</c:v>
                  </c:pt>
                  <c:pt idx="572">
                    <c:v>120</c:v>
                  </c:pt>
                  <c:pt idx="573">
                    <c:v>110</c:v>
                  </c:pt>
                  <c:pt idx="574">
                    <c:v>130</c:v>
                  </c:pt>
                  <c:pt idx="575">
                    <c:v>110</c:v>
                  </c:pt>
                  <c:pt idx="576">
                    <c:v>120</c:v>
                  </c:pt>
                  <c:pt idx="577">
                    <c:v>110</c:v>
                  </c:pt>
                  <c:pt idx="578">
                    <c:v>120</c:v>
                  </c:pt>
                  <c:pt idx="579">
                    <c:v>100</c:v>
                  </c:pt>
                  <c:pt idx="580">
                    <c:v>130</c:v>
                  </c:pt>
                  <c:pt idx="581">
                    <c:v>100</c:v>
                  </c:pt>
                  <c:pt idx="582">
                    <c:v>120</c:v>
                  </c:pt>
                  <c:pt idx="583">
                    <c:v>100</c:v>
                  </c:pt>
                  <c:pt idx="584">
                    <c:v>120</c:v>
                  </c:pt>
                  <c:pt idx="585">
                    <c:v>100</c:v>
                  </c:pt>
                  <c:pt idx="586">
                    <c:v>110</c:v>
                  </c:pt>
                  <c:pt idx="587">
                    <c:v>110</c:v>
                  </c:pt>
                  <c:pt idx="588">
                    <c:v>130</c:v>
                  </c:pt>
                  <c:pt idx="589">
                    <c:v>110</c:v>
                  </c:pt>
                  <c:pt idx="590">
                    <c:v>130</c:v>
                  </c:pt>
                  <c:pt idx="591">
                    <c:v>110</c:v>
                  </c:pt>
                  <c:pt idx="592">
                    <c:v>130</c:v>
                  </c:pt>
                  <c:pt idx="593">
                    <c:v>100</c:v>
                  </c:pt>
                  <c:pt idx="594">
                    <c:v>120</c:v>
                  </c:pt>
                  <c:pt idx="595">
                    <c:v>110</c:v>
                  </c:pt>
                  <c:pt idx="596">
                    <c:v>130</c:v>
                  </c:pt>
                  <c:pt idx="597">
                    <c:v>100</c:v>
                  </c:pt>
                  <c:pt idx="598">
                    <c:v>130</c:v>
                  </c:pt>
                  <c:pt idx="599">
                    <c:v>110</c:v>
                  </c:pt>
                  <c:pt idx="600">
                    <c:v>130</c:v>
                  </c:pt>
                  <c:pt idx="601">
                    <c:v>110</c:v>
                  </c:pt>
                  <c:pt idx="602">
                    <c:v>130</c:v>
                  </c:pt>
                  <c:pt idx="603">
                    <c:v>100</c:v>
                  </c:pt>
                  <c:pt idx="604">
                    <c:v>110</c:v>
                  </c:pt>
                  <c:pt idx="605">
                    <c:v>110</c:v>
                  </c:pt>
                  <c:pt idx="606">
                    <c:v>130</c:v>
                  </c:pt>
                  <c:pt idx="607">
                    <c:v>110</c:v>
                  </c:pt>
                  <c:pt idx="608">
                    <c:v>120</c:v>
                  </c:pt>
                  <c:pt idx="609">
                    <c:v>100</c:v>
                  </c:pt>
                  <c:pt idx="610">
                    <c:v>120</c:v>
                  </c:pt>
                  <c:pt idx="611">
                    <c:v>100</c:v>
                  </c:pt>
                  <c:pt idx="612">
                    <c:v>120</c:v>
                  </c:pt>
                  <c:pt idx="613">
                    <c:v>100</c:v>
                  </c:pt>
                  <c:pt idx="614">
                    <c:v>120</c:v>
                  </c:pt>
                  <c:pt idx="615">
                    <c:v>120</c:v>
                  </c:pt>
                  <c:pt idx="616">
                    <c:v>130</c:v>
                  </c:pt>
                  <c:pt idx="617">
                    <c:v>110</c:v>
                  </c:pt>
                  <c:pt idx="618">
                    <c:v>120</c:v>
                  </c:pt>
                  <c:pt idx="619">
                    <c:v>100</c:v>
                  </c:pt>
                  <c:pt idx="620">
                    <c:v>120</c:v>
                  </c:pt>
                  <c:pt idx="621">
                    <c:v>100</c:v>
                  </c:pt>
                  <c:pt idx="622">
                    <c:v>120</c:v>
                  </c:pt>
                  <c:pt idx="623">
                    <c:v>100</c:v>
                  </c:pt>
                  <c:pt idx="624">
                    <c:v>120</c:v>
                  </c:pt>
                  <c:pt idx="625">
                    <c:v>100</c:v>
                  </c:pt>
                  <c:pt idx="626">
                    <c:v>110</c:v>
                  </c:pt>
                  <c:pt idx="627">
                    <c:v>110</c:v>
                  </c:pt>
                  <c:pt idx="628">
                    <c:v>130</c:v>
                  </c:pt>
                  <c:pt idx="629">
                    <c:v>100</c:v>
                  </c:pt>
                  <c:pt idx="630">
                    <c:v>110</c:v>
                  </c:pt>
                  <c:pt idx="631">
                    <c:v>100</c:v>
                  </c:pt>
                  <c:pt idx="632">
                    <c:v>120</c:v>
                  </c:pt>
                  <c:pt idx="633">
                    <c:v>110</c:v>
                  </c:pt>
                  <c:pt idx="634">
                    <c:v>130</c:v>
                  </c:pt>
                  <c:pt idx="635">
                    <c:v>110</c:v>
                  </c:pt>
                  <c:pt idx="636">
                    <c:v>130</c:v>
                  </c:pt>
                  <c:pt idx="637">
                    <c:v>100</c:v>
                  </c:pt>
                  <c:pt idx="638">
                    <c:v>110</c:v>
                  </c:pt>
                  <c:pt idx="639">
                    <c:v>100</c:v>
                  </c:pt>
                  <c:pt idx="640">
                    <c:v>110</c:v>
                  </c:pt>
                  <c:pt idx="641">
                    <c:v>110</c:v>
                  </c:pt>
                  <c:pt idx="642">
                    <c:v>130</c:v>
                  </c:pt>
                  <c:pt idx="643">
                    <c:v>110</c:v>
                  </c:pt>
                  <c:pt idx="644">
                    <c:v>130</c:v>
                  </c:pt>
                  <c:pt idx="645">
                    <c:v>100</c:v>
                  </c:pt>
                  <c:pt idx="646">
                    <c:v>110</c:v>
                  </c:pt>
                  <c:pt idx="647">
                    <c:v>100</c:v>
                  </c:pt>
                  <c:pt idx="648">
                    <c:v>120</c:v>
                  </c:pt>
                  <c:pt idx="649">
                    <c:v>100</c:v>
                  </c:pt>
                  <c:pt idx="650">
                    <c:v>120</c:v>
                  </c:pt>
                  <c:pt idx="651">
                    <c:v>100</c:v>
                  </c:pt>
                  <c:pt idx="652">
                    <c:v>130</c:v>
                  </c:pt>
                  <c:pt idx="653">
                    <c:v>120</c:v>
                  </c:pt>
                  <c:pt idx="654">
                    <c:v>130</c:v>
                  </c:pt>
                  <c:pt idx="655">
                    <c:v>100</c:v>
                  </c:pt>
                  <c:pt idx="656">
                    <c:v>120</c:v>
                  </c:pt>
                  <c:pt idx="657">
                    <c:v>100</c:v>
                  </c:pt>
                  <c:pt idx="658">
                    <c:v>120</c:v>
                  </c:pt>
                  <c:pt idx="659">
                    <c:v>110</c:v>
                  </c:pt>
                  <c:pt idx="660">
                    <c:v>130</c:v>
                  </c:pt>
                  <c:pt idx="661">
                    <c:v>100</c:v>
                  </c:pt>
                  <c:pt idx="662">
                    <c:v>110</c:v>
                  </c:pt>
                  <c:pt idx="663">
                    <c:v>100</c:v>
                  </c:pt>
                  <c:pt idx="664">
                    <c:v>110</c:v>
                  </c:pt>
                  <c:pt idx="665">
                    <c:v>110</c:v>
                  </c:pt>
                  <c:pt idx="666">
                    <c:v>130</c:v>
                  </c:pt>
                  <c:pt idx="667">
                    <c:v>100</c:v>
                  </c:pt>
                  <c:pt idx="668">
                    <c:v>120</c:v>
                  </c:pt>
                  <c:pt idx="669">
                    <c:v>100</c:v>
                  </c:pt>
                  <c:pt idx="670">
                    <c:v>110</c:v>
                  </c:pt>
                  <c:pt idx="671">
                    <c:v>100</c:v>
                  </c:pt>
                  <c:pt idx="672">
                    <c:v>120</c:v>
                  </c:pt>
                  <c:pt idx="673">
                    <c:v>110</c:v>
                  </c:pt>
                  <c:pt idx="674">
                    <c:v>120</c:v>
                  </c:pt>
                  <c:pt idx="675">
                    <c:v>110</c:v>
                  </c:pt>
                  <c:pt idx="676">
                    <c:v>130</c:v>
                  </c:pt>
                  <c:pt idx="677">
                    <c:v>110</c:v>
                  </c:pt>
                  <c:pt idx="678">
                    <c:v>130</c:v>
                  </c:pt>
                  <c:pt idx="679">
                    <c:v>100</c:v>
                  </c:pt>
                  <c:pt idx="680">
                    <c:v>120</c:v>
                  </c:pt>
                  <c:pt idx="681">
                    <c:v>110</c:v>
                  </c:pt>
                  <c:pt idx="682">
                    <c:v>130</c:v>
                  </c:pt>
                  <c:pt idx="683">
                    <c:v>110</c:v>
                  </c:pt>
                  <c:pt idx="684">
                    <c:v>130</c:v>
                  </c:pt>
                  <c:pt idx="685">
                    <c:v>100</c:v>
                  </c:pt>
                  <c:pt idx="686">
                    <c:v>120</c:v>
                  </c:pt>
                  <c:pt idx="687">
                    <c:v>110</c:v>
                  </c:pt>
                  <c:pt idx="688">
                    <c:v>130</c:v>
                  </c:pt>
                  <c:pt idx="689">
                    <c:v>100</c:v>
                  </c:pt>
                  <c:pt idx="690">
                    <c:v>120</c:v>
                  </c:pt>
                  <c:pt idx="691">
                    <c:v>110</c:v>
                  </c:pt>
                  <c:pt idx="692">
                    <c:v>130</c:v>
                  </c:pt>
                  <c:pt idx="693">
                    <c:v>110</c:v>
                  </c:pt>
                  <c:pt idx="694">
                    <c:v>130</c:v>
                  </c:pt>
                  <c:pt idx="695">
                    <c:v>100</c:v>
                  </c:pt>
                  <c:pt idx="696">
                    <c:v>110</c:v>
                  </c:pt>
                  <c:pt idx="697">
                    <c:v>110</c:v>
                  </c:pt>
                  <c:pt idx="698">
                    <c:v>130</c:v>
                  </c:pt>
                  <c:pt idx="699">
                    <c:v>110</c:v>
                  </c:pt>
                  <c:pt idx="700">
                    <c:v>130</c:v>
                  </c:pt>
                  <c:pt idx="701">
                    <c:v>100</c:v>
                  </c:pt>
                  <c:pt idx="702">
                    <c:v>110</c:v>
                  </c:pt>
                  <c:pt idx="703">
                    <c:v>110</c:v>
                  </c:pt>
                  <c:pt idx="704">
                    <c:v>130</c:v>
                  </c:pt>
                  <c:pt idx="705">
                    <c:v>100</c:v>
                  </c:pt>
                  <c:pt idx="706">
                    <c:v>110</c:v>
                  </c:pt>
                  <c:pt idx="707">
                    <c:v>110</c:v>
                  </c:pt>
                  <c:pt idx="708">
                    <c:v>120</c:v>
                  </c:pt>
                  <c:pt idx="709">
                    <c:v>110</c:v>
                  </c:pt>
                  <c:pt idx="710">
                    <c:v>130</c:v>
                  </c:pt>
                  <c:pt idx="711">
                    <c:v>120</c:v>
                  </c:pt>
                  <c:pt idx="712">
                    <c:v>130</c:v>
                  </c:pt>
                  <c:pt idx="713">
                    <c:v>100</c:v>
                  </c:pt>
                  <c:pt idx="714">
                    <c:v>130</c:v>
                  </c:pt>
                  <c:pt idx="715">
                    <c:v>110</c:v>
                  </c:pt>
                  <c:pt idx="716">
                    <c:v>130</c:v>
                  </c:pt>
                  <c:pt idx="717">
                    <c:v>110</c:v>
                  </c:pt>
                  <c:pt idx="718">
                    <c:v>130</c:v>
                  </c:pt>
                  <c:pt idx="719">
                    <c:v>110</c:v>
                  </c:pt>
                  <c:pt idx="720">
                    <c:v>130</c:v>
                  </c:pt>
                  <c:pt idx="721">
                    <c:v>100</c:v>
                  </c:pt>
                  <c:pt idx="722">
                    <c:v>110</c:v>
                  </c:pt>
                  <c:pt idx="723">
                    <c:v>100</c:v>
                  </c:pt>
                  <c:pt idx="724">
                    <c:v>110</c:v>
                  </c:pt>
                  <c:pt idx="725">
                    <c:v>100</c:v>
                  </c:pt>
                  <c:pt idx="726">
                    <c:v>110</c:v>
                  </c:pt>
                  <c:pt idx="727">
                    <c:v>100</c:v>
                  </c:pt>
                  <c:pt idx="728">
                    <c:v>110</c:v>
                  </c:pt>
                  <c:pt idx="729">
                    <c:v>120</c:v>
                  </c:pt>
                  <c:pt idx="730">
                    <c:v>130</c:v>
                  </c:pt>
                  <c:pt idx="731">
                    <c:v>100</c:v>
                  </c:pt>
                  <c:pt idx="732">
                    <c:v>120</c:v>
                  </c:pt>
                  <c:pt idx="733">
                    <c:v>100</c:v>
                  </c:pt>
                  <c:pt idx="734">
                    <c:v>120</c:v>
                  </c:pt>
                  <c:pt idx="735">
                    <c:v>100</c:v>
                  </c:pt>
                  <c:pt idx="736">
                    <c:v>110</c:v>
                  </c:pt>
                  <c:pt idx="737">
                    <c:v>110</c:v>
                  </c:pt>
                  <c:pt idx="738">
                    <c:v>130</c:v>
                  </c:pt>
                  <c:pt idx="739">
                    <c:v>110</c:v>
                  </c:pt>
                  <c:pt idx="740">
                    <c:v>130</c:v>
                  </c:pt>
                  <c:pt idx="741">
                    <c:v>100</c:v>
                  </c:pt>
                  <c:pt idx="742">
                    <c:v>130</c:v>
                  </c:pt>
                  <c:pt idx="743">
                    <c:v>100</c:v>
                  </c:pt>
                  <c:pt idx="744">
                    <c:v>110</c:v>
                  </c:pt>
                  <c:pt idx="745">
                    <c:v>100</c:v>
                  </c:pt>
                  <c:pt idx="746">
                    <c:v>110</c:v>
                  </c:pt>
                  <c:pt idx="747">
                    <c:v>100</c:v>
                  </c:pt>
                  <c:pt idx="748">
                    <c:v>120</c:v>
                  </c:pt>
                  <c:pt idx="749">
                    <c:v>100</c:v>
                  </c:pt>
                  <c:pt idx="750">
                    <c:v>130</c:v>
                  </c:pt>
                  <c:pt idx="751">
                    <c:v>110</c:v>
                  </c:pt>
                  <c:pt idx="752">
                    <c:v>120</c:v>
                  </c:pt>
                  <c:pt idx="753">
                    <c:v>100</c:v>
                  </c:pt>
                  <c:pt idx="754">
                    <c:v>120</c:v>
                  </c:pt>
                  <c:pt idx="755">
                    <c:v>100</c:v>
                  </c:pt>
                  <c:pt idx="756">
                    <c:v>120</c:v>
                  </c:pt>
                  <c:pt idx="757">
                    <c:v>100</c:v>
                  </c:pt>
                  <c:pt idx="758">
                    <c:v>130</c:v>
                  </c:pt>
                  <c:pt idx="759">
                    <c:v>100</c:v>
                  </c:pt>
                  <c:pt idx="760">
                    <c:v>110</c:v>
                  </c:pt>
                  <c:pt idx="761">
                    <c:v>100</c:v>
                  </c:pt>
                  <c:pt idx="762">
                    <c:v>110</c:v>
                  </c:pt>
                  <c:pt idx="763">
                    <c:v>100</c:v>
                  </c:pt>
                  <c:pt idx="764">
                    <c:v>120</c:v>
                  </c:pt>
                  <c:pt idx="765">
                    <c:v>100</c:v>
                  </c:pt>
                  <c:pt idx="766">
                    <c:v>120</c:v>
                  </c:pt>
                  <c:pt idx="767">
                    <c:v>100</c:v>
                  </c:pt>
                  <c:pt idx="768">
                    <c:v>130</c:v>
                  </c:pt>
                  <c:pt idx="769">
                    <c:v>100</c:v>
                  </c:pt>
                  <c:pt idx="770">
                    <c:v>110</c:v>
                  </c:pt>
                  <c:pt idx="771">
                    <c:v>110</c:v>
                  </c:pt>
                  <c:pt idx="772">
                    <c:v>130</c:v>
                  </c:pt>
                  <c:pt idx="773">
                    <c:v>110</c:v>
                  </c:pt>
                  <c:pt idx="774">
                    <c:v>120</c:v>
                  </c:pt>
                  <c:pt idx="775">
                    <c:v>100</c:v>
                  </c:pt>
                  <c:pt idx="776">
                    <c:v>120</c:v>
                  </c:pt>
                  <c:pt idx="777">
                    <c:v>100</c:v>
                  </c:pt>
                  <c:pt idx="778">
                    <c:v>130</c:v>
                  </c:pt>
                  <c:pt idx="779">
                    <c:v>110</c:v>
                  </c:pt>
                  <c:pt idx="780">
                    <c:v>120</c:v>
                  </c:pt>
                  <c:pt idx="781">
                    <c:v>110</c:v>
                  </c:pt>
                  <c:pt idx="782">
                    <c:v>130</c:v>
                  </c:pt>
                  <c:pt idx="783">
                    <c:v>100</c:v>
                  </c:pt>
                  <c:pt idx="784">
                    <c:v>130</c:v>
                  </c:pt>
                  <c:pt idx="785">
                    <c:v>110</c:v>
                  </c:pt>
                  <c:pt idx="786">
                    <c:v>130</c:v>
                  </c:pt>
                  <c:pt idx="787">
                    <c:v>100</c:v>
                  </c:pt>
                  <c:pt idx="788">
                    <c:v>120</c:v>
                  </c:pt>
                  <c:pt idx="789">
                    <c:v>100</c:v>
                  </c:pt>
                  <c:pt idx="790">
                    <c:v>120</c:v>
                  </c:pt>
                  <c:pt idx="791">
                    <c:v>110</c:v>
                  </c:pt>
                  <c:pt idx="792">
                    <c:v>130</c:v>
                  </c:pt>
                  <c:pt idx="793">
                    <c:v>100</c:v>
                  </c:pt>
                  <c:pt idx="794">
                    <c:v>120</c:v>
                  </c:pt>
                  <c:pt idx="795">
                    <c:v>100</c:v>
                  </c:pt>
                  <c:pt idx="796">
                    <c:v>120</c:v>
                  </c:pt>
                  <c:pt idx="797">
                    <c:v>100</c:v>
                  </c:pt>
                  <c:pt idx="798">
                    <c:v>120</c:v>
                  </c:pt>
                  <c:pt idx="799">
                    <c:v>100</c:v>
                  </c:pt>
                  <c:pt idx="800">
                    <c:v>110</c:v>
                  </c:pt>
                  <c:pt idx="801">
                    <c:v>100</c:v>
                  </c:pt>
                  <c:pt idx="802">
                    <c:v>120</c:v>
                  </c:pt>
                  <c:pt idx="803">
                    <c:v>120</c:v>
                  </c:pt>
                  <c:pt idx="804">
                    <c:v>130</c:v>
                  </c:pt>
                  <c:pt idx="805">
                    <c:v>100</c:v>
                  </c:pt>
                  <c:pt idx="806">
                    <c:v>120</c:v>
                  </c:pt>
                  <c:pt idx="807">
                    <c:v>110</c:v>
                  </c:pt>
                  <c:pt idx="808">
                    <c:v>130</c:v>
                  </c:pt>
                  <c:pt idx="809">
                    <c:v>110</c:v>
                  </c:pt>
                  <c:pt idx="810">
                    <c:v>130</c:v>
                  </c:pt>
                  <c:pt idx="811">
                    <c:v>100</c:v>
                  </c:pt>
                  <c:pt idx="812">
                    <c:v>120</c:v>
                  </c:pt>
                  <c:pt idx="813">
                    <c:v>110</c:v>
                  </c:pt>
                  <c:pt idx="814">
                    <c:v>120</c:v>
                  </c:pt>
                  <c:pt idx="815">
                    <c:v>110</c:v>
                  </c:pt>
                  <c:pt idx="816">
                    <c:v>130</c:v>
                  </c:pt>
                  <c:pt idx="817">
                    <c:v>100</c:v>
                  </c:pt>
                  <c:pt idx="818">
                    <c:v>110</c:v>
                  </c:pt>
                  <c:pt idx="819">
                    <c:v>100</c:v>
                  </c:pt>
                  <c:pt idx="820">
                    <c:v>110</c:v>
                  </c:pt>
                  <c:pt idx="821">
                    <c:v>100</c:v>
                  </c:pt>
                  <c:pt idx="822">
                    <c:v>110</c:v>
                  </c:pt>
                  <c:pt idx="823">
                    <c:v>110</c:v>
                  </c:pt>
                  <c:pt idx="824">
                    <c:v>130</c:v>
                  </c:pt>
                  <c:pt idx="825">
                    <c:v>110</c:v>
                  </c:pt>
                  <c:pt idx="826">
                    <c:v>130</c:v>
                  </c:pt>
                  <c:pt idx="827">
                    <c:v>110</c:v>
                  </c:pt>
                  <c:pt idx="828">
                    <c:v>130</c:v>
                  </c:pt>
                  <c:pt idx="829">
                    <c:v>100</c:v>
                  </c:pt>
                  <c:pt idx="830">
                    <c:v>120</c:v>
                  </c:pt>
                  <c:pt idx="831">
                    <c:v>100</c:v>
                  </c:pt>
                  <c:pt idx="832">
                    <c:v>110</c:v>
                  </c:pt>
                  <c:pt idx="833">
                    <c:v>100</c:v>
                  </c:pt>
                  <c:pt idx="834">
                    <c:v>120</c:v>
                  </c:pt>
                  <c:pt idx="835">
                    <c:v>100</c:v>
                  </c:pt>
                  <c:pt idx="836">
                    <c:v>130</c:v>
                  </c:pt>
                  <c:pt idx="837">
                    <c:v>100</c:v>
                  </c:pt>
                  <c:pt idx="838">
                    <c:v>120</c:v>
                  </c:pt>
                  <c:pt idx="839">
                    <c:v>110</c:v>
                  </c:pt>
                  <c:pt idx="840">
                    <c:v>130</c:v>
                  </c:pt>
                  <c:pt idx="841">
                    <c:v>110</c:v>
                  </c:pt>
                  <c:pt idx="842">
                    <c:v>120</c:v>
                  </c:pt>
                  <c:pt idx="843">
                    <c:v>110</c:v>
                  </c:pt>
                  <c:pt idx="844">
                    <c:v>130</c:v>
                  </c:pt>
                  <c:pt idx="845">
                    <c:v>100</c:v>
                  </c:pt>
                  <c:pt idx="846">
                    <c:v>110</c:v>
                  </c:pt>
                  <c:pt idx="847">
                    <c:v>100</c:v>
                  </c:pt>
                  <c:pt idx="848">
                    <c:v>130</c:v>
                  </c:pt>
                  <c:pt idx="849">
                    <c:v>100</c:v>
                  </c:pt>
                  <c:pt idx="850">
                    <c:v>110</c:v>
                  </c:pt>
                  <c:pt idx="851">
                    <c:v>100</c:v>
                  </c:pt>
                  <c:pt idx="852">
                    <c:v>120</c:v>
                  </c:pt>
                  <c:pt idx="853">
                    <c:v>110</c:v>
                  </c:pt>
                  <c:pt idx="854">
                    <c:v>120</c:v>
                  </c:pt>
                  <c:pt idx="855">
                    <c:v>100</c:v>
                  </c:pt>
                  <c:pt idx="856">
                    <c:v>120</c:v>
                  </c:pt>
                  <c:pt idx="857">
                    <c:v>100</c:v>
                  </c:pt>
                  <c:pt idx="858">
                    <c:v>120</c:v>
                  </c:pt>
                  <c:pt idx="859">
                    <c:v>100</c:v>
                  </c:pt>
                  <c:pt idx="860">
                    <c:v>110</c:v>
                  </c:pt>
                  <c:pt idx="861">
                    <c:v>110</c:v>
                  </c:pt>
                  <c:pt idx="862">
                    <c:v>120</c:v>
                  </c:pt>
                  <c:pt idx="863">
                    <c:v>100</c:v>
                  </c:pt>
                  <c:pt idx="864">
                    <c:v>110</c:v>
                  </c:pt>
                  <c:pt idx="865">
                    <c:v>100</c:v>
                  </c:pt>
                  <c:pt idx="866">
                    <c:v>130</c:v>
                  </c:pt>
                  <c:pt idx="867">
                    <c:v>110</c:v>
                  </c:pt>
                  <c:pt idx="868">
                    <c:v>120</c:v>
                  </c:pt>
                  <c:pt idx="869">
                    <c:v>120</c:v>
                  </c:pt>
                  <c:pt idx="870">
                    <c:v>130</c:v>
                  </c:pt>
                  <c:pt idx="871">
                    <c:v>100</c:v>
                  </c:pt>
                  <c:pt idx="872">
                    <c:v>110</c:v>
                  </c:pt>
                  <c:pt idx="873">
                    <c:v>110</c:v>
                  </c:pt>
                  <c:pt idx="874">
                    <c:v>130</c:v>
                  </c:pt>
                  <c:pt idx="875">
                    <c:v>100</c:v>
                  </c:pt>
                  <c:pt idx="876">
                    <c:v>110</c:v>
                  </c:pt>
                  <c:pt idx="877">
                    <c:v>110</c:v>
                  </c:pt>
                  <c:pt idx="878">
                    <c:v>130</c:v>
                  </c:pt>
                  <c:pt idx="879">
                    <c:v>100</c:v>
                  </c:pt>
                  <c:pt idx="880">
                    <c:v>110</c:v>
                  </c:pt>
                  <c:pt idx="881">
                    <c:v>100</c:v>
                  </c:pt>
                  <c:pt idx="882">
                    <c:v>130</c:v>
                  </c:pt>
                  <c:pt idx="883">
                    <c:v>100</c:v>
                  </c:pt>
                  <c:pt idx="884">
                    <c:v>110</c:v>
                  </c:pt>
                  <c:pt idx="885">
                    <c:v>100</c:v>
                  </c:pt>
                  <c:pt idx="886">
                    <c:v>110</c:v>
                  </c:pt>
                  <c:pt idx="887">
                    <c:v>100</c:v>
                  </c:pt>
                  <c:pt idx="888">
                    <c:v>120</c:v>
                  </c:pt>
                  <c:pt idx="889">
                    <c:v>100</c:v>
                  </c:pt>
                  <c:pt idx="890">
                    <c:v>120</c:v>
                  </c:pt>
                  <c:pt idx="891">
                    <c:v>110</c:v>
                  </c:pt>
                  <c:pt idx="892">
                    <c:v>130</c:v>
                  </c:pt>
                  <c:pt idx="893">
                    <c:v>110</c:v>
                  </c:pt>
                  <c:pt idx="894">
                    <c:v>130</c:v>
                  </c:pt>
                  <c:pt idx="895">
                    <c:v>100</c:v>
                  </c:pt>
                  <c:pt idx="896">
                    <c:v>120</c:v>
                  </c:pt>
                  <c:pt idx="897">
                    <c:v>100</c:v>
                  </c:pt>
                  <c:pt idx="898">
                    <c:v>120</c:v>
                  </c:pt>
                  <c:pt idx="899">
                    <c:v>100</c:v>
                  </c:pt>
                  <c:pt idx="900">
                    <c:v>110</c:v>
                  </c:pt>
                  <c:pt idx="901">
                    <c:v>100</c:v>
                  </c:pt>
                  <c:pt idx="902">
                    <c:v>120</c:v>
                  </c:pt>
                  <c:pt idx="903">
                    <c:v>110</c:v>
                  </c:pt>
                  <c:pt idx="904">
                    <c:v>130</c:v>
                  </c:pt>
                  <c:pt idx="905">
                    <c:v>100</c:v>
                  </c:pt>
                  <c:pt idx="906">
                    <c:v>110</c:v>
                  </c:pt>
                  <c:pt idx="907">
                    <c:v>100</c:v>
                  </c:pt>
                  <c:pt idx="908">
                    <c:v>110</c:v>
                  </c:pt>
                  <c:pt idx="909">
                    <c:v>100</c:v>
                  </c:pt>
                  <c:pt idx="910">
                    <c:v>120</c:v>
                  </c:pt>
                  <c:pt idx="911">
                    <c:v>100</c:v>
                  </c:pt>
                  <c:pt idx="912">
                    <c:v>120</c:v>
                  </c:pt>
                  <c:pt idx="913">
                    <c:v>100</c:v>
                  </c:pt>
                  <c:pt idx="914">
                    <c:v>120</c:v>
                  </c:pt>
                  <c:pt idx="915">
                    <c:v>110</c:v>
                  </c:pt>
                  <c:pt idx="916">
                    <c:v>120</c:v>
                  </c:pt>
                  <c:pt idx="917">
                    <c:v>100</c:v>
                  </c:pt>
                  <c:pt idx="918">
                    <c:v>120</c:v>
                  </c:pt>
                  <c:pt idx="919">
                    <c:v>110</c:v>
                  </c:pt>
                  <c:pt idx="920">
                    <c:v>130</c:v>
                  </c:pt>
                  <c:pt idx="921">
                    <c:v>100</c:v>
                  </c:pt>
                  <c:pt idx="922">
                    <c:v>130</c:v>
                  </c:pt>
                  <c:pt idx="923">
                    <c:v>110</c:v>
                  </c:pt>
                  <c:pt idx="924">
                    <c:v>130</c:v>
                  </c:pt>
                  <c:pt idx="925">
                    <c:v>110</c:v>
                  </c:pt>
                  <c:pt idx="926">
                    <c:v>120</c:v>
                  </c:pt>
                  <c:pt idx="927">
                    <c:v>110</c:v>
                  </c:pt>
                  <c:pt idx="928">
                    <c:v>130</c:v>
                  </c:pt>
                  <c:pt idx="929">
                    <c:v>110</c:v>
                  </c:pt>
                  <c:pt idx="930">
                    <c:v>120</c:v>
                  </c:pt>
                  <c:pt idx="931">
                    <c:v>110</c:v>
                  </c:pt>
                  <c:pt idx="932">
                    <c:v>130</c:v>
                  </c:pt>
                  <c:pt idx="933">
                    <c:v>110</c:v>
                  </c:pt>
                  <c:pt idx="934">
                    <c:v>130</c:v>
                  </c:pt>
                  <c:pt idx="935">
                    <c:v>110</c:v>
                  </c:pt>
                  <c:pt idx="936">
                    <c:v>130</c:v>
                  </c:pt>
                  <c:pt idx="937">
                    <c:v>110</c:v>
                  </c:pt>
                  <c:pt idx="938">
                    <c:v>130</c:v>
                  </c:pt>
                  <c:pt idx="939">
                    <c:v>100</c:v>
                  </c:pt>
                  <c:pt idx="940">
                    <c:v>110</c:v>
                  </c:pt>
                  <c:pt idx="941">
                    <c:v>110</c:v>
                  </c:pt>
                  <c:pt idx="942">
                    <c:v>130</c:v>
                  </c:pt>
                  <c:pt idx="943">
                    <c:v>100</c:v>
                  </c:pt>
                  <c:pt idx="944">
                    <c:v>110</c:v>
                  </c:pt>
                  <c:pt idx="945">
                    <c:v>110</c:v>
                  </c:pt>
                  <c:pt idx="946">
                    <c:v>130</c:v>
                  </c:pt>
                  <c:pt idx="947">
                    <c:v>100</c:v>
                  </c:pt>
                  <c:pt idx="948">
                    <c:v>130</c:v>
                  </c:pt>
                  <c:pt idx="949">
                    <c:v>110</c:v>
                  </c:pt>
                  <c:pt idx="950">
                    <c:v>120</c:v>
                  </c:pt>
                  <c:pt idx="951">
                    <c:v>100</c:v>
                  </c:pt>
                  <c:pt idx="952">
                    <c:v>120</c:v>
                  </c:pt>
                  <c:pt idx="953">
                    <c:v>110</c:v>
                  </c:pt>
                  <c:pt idx="954">
                    <c:v>120</c:v>
                  </c:pt>
                  <c:pt idx="955">
                    <c:v>110</c:v>
                  </c:pt>
                  <c:pt idx="956">
                    <c:v>130</c:v>
                  </c:pt>
                  <c:pt idx="957">
                    <c:v>100</c:v>
                  </c:pt>
                  <c:pt idx="958">
                    <c:v>120</c:v>
                  </c:pt>
                  <c:pt idx="959">
                    <c:v>110</c:v>
                  </c:pt>
                  <c:pt idx="960">
                    <c:v>120</c:v>
                  </c:pt>
                  <c:pt idx="961">
                    <c:v>100</c:v>
                  </c:pt>
                  <c:pt idx="962">
                    <c:v>120</c:v>
                  </c:pt>
                  <c:pt idx="963">
                    <c:v>110</c:v>
                  </c:pt>
                  <c:pt idx="964">
                    <c:v>120</c:v>
                  </c:pt>
                  <c:pt idx="965">
                    <c:v>110</c:v>
                  </c:pt>
                  <c:pt idx="966">
                    <c:v>130</c:v>
                  </c:pt>
                  <c:pt idx="967">
                    <c:v>110</c:v>
                  </c:pt>
                  <c:pt idx="968">
                    <c:v>120</c:v>
                  </c:pt>
                  <c:pt idx="969">
                    <c:v>100</c:v>
                  </c:pt>
                  <c:pt idx="970">
                    <c:v>120</c:v>
                  </c:pt>
                  <c:pt idx="971">
                    <c:v>110</c:v>
                  </c:pt>
                  <c:pt idx="972">
                    <c:v>120</c:v>
                  </c:pt>
                  <c:pt idx="973">
                    <c:v>110</c:v>
                  </c:pt>
                  <c:pt idx="974">
                    <c:v>130</c:v>
                  </c:pt>
                  <c:pt idx="975">
                    <c:v>110</c:v>
                  </c:pt>
                  <c:pt idx="976">
                    <c:v>130</c:v>
                  </c:pt>
                  <c:pt idx="977">
                    <c:v>110</c:v>
                  </c:pt>
                  <c:pt idx="978">
                    <c:v>130</c:v>
                  </c:pt>
                  <c:pt idx="979">
                    <c:v>100</c:v>
                  </c:pt>
                  <c:pt idx="980">
                    <c:v>120</c:v>
                  </c:pt>
                  <c:pt idx="981">
                    <c:v>100</c:v>
                  </c:pt>
                  <c:pt idx="982">
                    <c:v>120</c:v>
                  </c:pt>
                  <c:pt idx="983">
                    <c:v>120</c:v>
                  </c:pt>
                  <c:pt idx="984">
                    <c:v>130</c:v>
                  </c:pt>
                  <c:pt idx="985">
                    <c:v>100</c:v>
                  </c:pt>
                  <c:pt idx="986">
                    <c:v>110</c:v>
                  </c:pt>
                  <c:pt idx="987">
                    <c:v>100</c:v>
                  </c:pt>
                  <c:pt idx="988">
                    <c:v>120</c:v>
                  </c:pt>
                  <c:pt idx="989">
                    <c:v>100</c:v>
                  </c:pt>
                  <c:pt idx="990">
                    <c:v>110</c:v>
                  </c:pt>
                  <c:pt idx="991">
                    <c:v>110</c:v>
                  </c:pt>
                  <c:pt idx="992">
                    <c:v>130</c:v>
                  </c:pt>
                  <c:pt idx="993">
                    <c:v>100</c:v>
                  </c:pt>
                  <c:pt idx="994">
                    <c:v>130</c:v>
                  </c:pt>
                  <c:pt idx="995">
                    <c:v>100</c:v>
                  </c:pt>
                  <c:pt idx="996">
                    <c:v>130</c:v>
                  </c:pt>
                  <c:pt idx="997">
                    <c:v>110</c:v>
                  </c:pt>
                  <c:pt idx="998">
                    <c:v>130</c:v>
                  </c:pt>
                  <c:pt idx="999">
                    <c:v>100</c:v>
                  </c:pt>
                  <c:pt idx="1000">
                    <c:v>130</c:v>
                  </c:pt>
                  <c:pt idx="1001">
                    <c:v>100</c:v>
                  </c:pt>
                  <c:pt idx="1002">
                    <c:v>120</c:v>
                  </c:pt>
                  <c:pt idx="1003">
                    <c:v>100</c:v>
                  </c:pt>
                  <c:pt idx="1004">
                    <c:v>120</c:v>
                  </c:pt>
                  <c:pt idx="1005">
                    <c:v>110</c:v>
                  </c:pt>
                  <c:pt idx="1006">
                    <c:v>120</c:v>
                  </c:pt>
                  <c:pt idx="1007">
                    <c:v>100</c:v>
                  </c:pt>
                  <c:pt idx="1008">
                    <c:v>110</c:v>
                  </c:pt>
                  <c:pt idx="1009">
                    <c:v>100</c:v>
                  </c:pt>
                  <c:pt idx="1010">
                    <c:v>120</c:v>
                  </c:pt>
                  <c:pt idx="1011">
                    <c:v>100</c:v>
                  </c:pt>
                  <c:pt idx="1012">
                    <c:v>120</c:v>
                  </c:pt>
                  <c:pt idx="1013">
                    <c:v>100</c:v>
                  </c:pt>
                  <c:pt idx="1014">
                    <c:v>120</c:v>
                  </c:pt>
                  <c:pt idx="1015">
                    <c:v>110</c:v>
                  </c:pt>
                  <c:pt idx="1016">
                    <c:v>130</c:v>
                  </c:pt>
                  <c:pt idx="1017">
                    <c:v>110</c:v>
                  </c:pt>
                  <c:pt idx="1018">
                    <c:v>120</c:v>
                  </c:pt>
                  <c:pt idx="1019">
                    <c:v>100</c:v>
                  </c:pt>
                  <c:pt idx="1020">
                    <c:v>120</c:v>
                  </c:pt>
                  <c:pt idx="1021">
                    <c:v>110</c:v>
                  </c:pt>
                  <c:pt idx="1022">
                    <c:v>130</c:v>
                  </c:pt>
                  <c:pt idx="1023">
                    <c:v>100</c:v>
                  </c:pt>
                  <c:pt idx="1024">
                    <c:v>110</c:v>
                  </c:pt>
                  <c:pt idx="1025">
                    <c:v>100</c:v>
                  </c:pt>
                  <c:pt idx="1026">
                    <c:v>120</c:v>
                  </c:pt>
                  <c:pt idx="1027">
                    <c:v>100</c:v>
                  </c:pt>
                  <c:pt idx="1028">
                    <c:v>120</c:v>
                  </c:pt>
                  <c:pt idx="1029">
                    <c:v>100</c:v>
                  </c:pt>
                  <c:pt idx="1030">
                    <c:v>120</c:v>
                  </c:pt>
                  <c:pt idx="1031">
                    <c:v>100</c:v>
                  </c:pt>
                  <c:pt idx="1032">
                    <c:v>120</c:v>
                  </c:pt>
                  <c:pt idx="1033">
                    <c:v>100</c:v>
                  </c:pt>
                  <c:pt idx="1034">
                    <c:v>120</c:v>
                  </c:pt>
                  <c:pt idx="1035">
                    <c:v>100</c:v>
                  </c:pt>
                  <c:pt idx="1036">
                    <c:v>110</c:v>
                  </c:pt>
                  <c:pt idx="1037">
                    <c:v>100</c:v>
                  </c:pt>
                  <c:pt idx="1038">
                    <c:v>130</c:v>
                  </c:pt>
                  <c:pt idx="1039">
                    <c:v>110</c:v>
                  </c:pt>
                  <c:pt idx="1040">
                    <c:v>130</c:v>
                  </c:pt>
                  <c:pt idx="1041">
                    <c:v>110</c:v>
                  </c:pt>
                  <c:pt idx="1042">
                    <c:v>130</c:v>
                  </c:pt>
                  <c:pt idx="1043">
                    <c:v>100</c:v>
                  </c:pt>
                  <c:pt idx="1044">
                    <c:v>110</c:v>
                  </c:pt>
                  <c:pt idx="1045">
                    <c:v>120</c:v>
                  </c:pt>
                  <c:pt idx="1046">
                    <c:v>130</c:v>
                  </c:pt>
                  <c:pt idx="1047">
                    <c:v>110</c:v>
                  </c:pt>
                  <c:pt idx="1048">
                    <c:v>130</c:v>
                  </c:pt>
                  <c:pt idx="1049">
                    <c:v>100</c:v>
                  </c:pt>
                  <c:pt idx="1050">
                    <c:v>120</c:v>
                  </c:pt>
                  <c:pt idx="1051">
                    <c:v>100</c:v>
                  </c:pt>
                  <c:pt idx="1052">
                    <c:v>130</c:v>
                  </c:pt>
                  <c:pt idx="1053">
                    <c:v>100</c:v>
                  </c:pt>
                  <c:pt idx="1054">
                    <c:v>110</c:v>
                  </c:pt>
                  <c:pt idx="1055">
                    <c:v>110</c:v>
                  </c:pt>
                  <c:pt idx="1056">
                    <c:v>120</c:v>
                  </c:pt>
                  <c:pt idx="1057">
                    <c:v>100</c:v>
                  </c:pt>
                  <c:pt idx="1058">
                    <c:v>110</c:v>
                  </c:pt>
                  <c:pt idx="1059">
                    <c:v>100</c:v>
                  </c:pt>
                  <c:pt idx="1060">
                    <c:v>120</c:v>
                  </c:pt>
                  <c:pt idx="1061">
                    <c:v>110</c:v>
                  </c:pt>
                  <c:pt idx="1062">
                    <c:v>130</c:v>
                  </c:pt>
                  <c:pt idx="1063">
                    <c:v>110</c:v>
                  </c:pt>
                  <c:pt idx="1064">
                    <c:v>130</c:v>
                  </c:pt>
                  <c:pt idx="1065">
                    <c:v>110</c:v>
                  </c:pt>
                  <c:pt idx="1066">
                    <c:v>130</c:v>
                  </c:pt>
                  <c:pt idx="1067">
                    <c:v>110</c:v>
                  </c:pt>
                  <c:pt idx="1068">
                    <c:v>130</c:v>
                  </c:pt>
                  <c:pt idx="1069">
                    <c:v>120</c:v>
                  </c:pt>
                  <c:pt idx="1070">
                    <c:v>130</c:v>
                  </c:pt>
                  <c:pt idx="1071">
                    <c:v>100</c:v>
                  </c:pt>
                  <c:pt idx="1072">
                    <c:v>120</c:v>
                  </c:pt>
                  <c:pt idx="1073">
                    <c:v>100</c:v>
                  </c:pt>
                  <c:pt idx="1074">
                    <c:v>130</c:v>
                  </c:pt>
                  <c:pt idx="1075">
                    <c:v>100</c:v>
                  </c:pt>
                  <c:pt idx="1076">
                    <c:v>120</c:v>
                  </c:pt>
                  <c:pt idx="1077">
                    <c:v>100</c:v>
                  </c:pt>
                  <c:pt idx="1078">
                    <c:v>120</c:v>
                  </c:pt>
                  <c:pt idx="1079">
                    <c:v>100</c:v>
                  </c:pt>
                  <c:pt idx="1080">
                    <c:v>120</c:v>
                  </c:pt>
                  <c:pt idx="1081">
                    <c:v>110</c:v>
                  </c:pt>
                  <c:pt idx="1082">
                    <c:v>130</c:v>
                  </c:pt>
                  <c:pt idx="1083">
                    <c:v>100</c:v>
                  </c:pt>
                  <c:pt idx="1084">
                    <c:v>120</c:v>
                  </c:pt>
                  <c:pt idx="1085">
                    <c:v>110</c:v>
                  </c:pt>
                  <c:pt idx="1086">
                    <c:v>130</c:v>
                  </c:pt>
                  <c:pt idx="1087">
                    <c:v>110</c:v>
                  </c:pt>
                  <c:pt idx="1088">
                    <c:v>130</c:v>
                  </c:pt>
                  <c:pt idx="1089">
                    <c:v>100</c:v>
                  </c:pt>
                  <c:pt idx="1090">
                    <c:v>120</c:v>
                  </c:pt>
                  <c:pt idx="1091">
                    <c:v>100</c:v>
                  </c:pt>
                  <c:pt idx="1092">
                    <c:v>130</c:v>
                  </c:pt>
                  <c:pt idx="1093">
                    <c:v>100</c:v>
                  </c:pt>
                  <c:pt idx="1094">
                    <c:v>110</c:v>
                  </c:pt>
                  <c:pt idx="1095">
                    <c:v>110</c:v>
                  </c:pt>
                  <c:pt idx="1096">
                    <c:v>120</c:v>
                  </c:pt>
                  <c:pt idx="1097">
                    <c:v>110</c:v>
                  </c:pt>
                  <c:pt idx="1098">
                    <c:v>130</c:v>
                  </c:pt>
                  <c:pt idx="1099">
                    <c:v>120</c:v>
                  </c:pt>
                  <c:pt idx="1100">
                    <c:v>130</c:v>
                  </c:pt>
                  <c:pt idx="1101">
                    <c:v>100</c:v>
                  </c:pt>
                  <c:pt idx="1102">
                    <c:v>110</c:v>
                  </c:pt>
                  <c:pt idx="1103">
                    <c:v>110</c:v>
                  </c:pt>
                  <c:pt idx="1104">
                    <c:v>130</c:v>
                  </c:pt>
                  <c:pt idx="1105">
                    <c:v>100</c:v>
                  </c:pt>
                  <c:pt idx="1106">
                    <c:v>110</c:v>
                  </c:pt>
                  <c:pt idx="1107">
                    <c:v>100</c:v>
                  </c:pt>
                  <c:pt idx="1108">
                    <c:v>110</c:v>
                  </c:pt>
                  <c:pt idx="1109">
                    <c:v>120</c:v>
                  </c:pt>
                  <c:pt idx="1110">
                    <c:v>130</c:v>
                  </c:pt>
                  <c:pt idx="1111">
                    <c:v>100</c:v>
                  </c:pt>
                  <c:pt idx="1112">
                    <c:v>130</c:v>
                  </c:pt>
                  <c:pt idx="1113">
                    <c:v>110</c:v>
                  </c:pt>
                  <c:pt idx="1114">
                    <c:v>130</c:v>
                  </c:pt>
                  <c:pt idx="1115">
                    <c:v>100</c:v>
                  </c:pt>
                  <c:pt idx="1116">
                    <c:v>120</c:v>
                  </c:pt>
                  <c:pt idx="1117">
                    <c:v>110</c:v>
                  </c:pt>
                  <c:pt idx="1118">
                    <c:v>120</c:v>
                  </c:pt>
                  <c:pt idx="1119">
                    <c:v>110</c:v>
                  </c:pt>
                  <c:pt idx="1120">
                    <c:v>130</c:v>
                  </c:pt>
                  <c:pt idx="1121">
                    <c:v>100</c:v>
                  </c:pt>
                  <c:pt idx="1122">
                    <c:v>110</c:v>
                  </c:pt>
                  <c:pt idx="1123">
                    <c:v>100</c:v>
                  </c:pt>
                  <c:pt idx="1124">
                    <c:v>110</c:v>
                  </c:pt>
                  <c:pt idx="1125">
                    <c:v>110</c:v>
                  </c:pt>
                  <c:pt idx="1126">
                    <c:v>130</c:v>
                  </c:pt>
                  <c:pt idx="1127">
                    <c:v>100</c:v>
                  </c:pt>
                  <c:pt idx="1128">
                    <c:v>110</c:v>
                  </c:pt>
                  <c:pt idx="1129">
                    <c:v>110</c:v>
                  </c:pt>
                  <c:pt idx="1130">
                    <c:v>130</c:v>
                  </c:pt>
                  <c:pt idx="1131">
                    <c:v>100</c:v>
                  </c:pt>
                  <c:pt idx="1132">
                    <c:v>110</c:v>
                  </c:pt>
                  <c:pt idx="1133">
                    <c:v>100</c:v>
                  </c:pt>
                  <c:pt idx="1134">
                    <c:v>110</c:v>
                  </c:pt>
                  <c:pt idx="1135">
                    <c:v>110</c:v>
                  </c:pt>
                  <c:pt idx="1136">
                    <c:v>130</c:v>
                  </c:pt>
                  <c:pt idx="1137">
                    <c:v>100</c:v>
                  </c:pt>
                  <c:pt idx="1138">
                    <c:v>120</c:v>
                  </c:pt>
                  <c:pt idx="1139">
                    <c:v>100</c:v>
                  </c:pt>
                  <c:pt idx="1140">
                    <c:v>120</c:v>
                  </c:pt>
                  <c:pt idx="1141">
                    <c:v>110</c:v>
                  </c:pt>
                  <c:pt idx="1142">
                    <c:v>130</c:v>
                  </c:pt>
                  <c:pt idx="1143">
                    <c:v>110</c:v>
                  </c:pt>
                  <c:pt idx="1144">
                    <c:v>130</c:v>
                  </c:pt>
                  <c:pt idx="1145">
                    <c:v>100</c:v>
                  </c:pt>
                  <c:pt idx="1146">
                    <c:v>110</c:v>
                  </c:pt>
                  <c:pt idx="1147">
                    <c:v>110</c:v>
                  </c:pt>
                  <c:pt idx="1148">
                    <c:v>130</c:v>
                  </c:pt>
                  <c:pt idx="1149">
                    <c:v>100</c:v>
                  </c:pt>
                  <c:pt idx="1150">
                    <c:v>130</c:v>
                  </c:pt>
                  <c:pt idx="1151">
                    <c:v>100</c:v>
                  </c:pt>
                  <c:pt idx="1152">
                    <c:v>130</c:v>
                  </c:pt>
                  <c:pt idx="1153">
                    <c:v>100</c:v>
                  </c:pt>
                  <c:pt idx="1154">
                    <c:v>120</c:v>
                  </c:pt>
                  <c:pt idx="1155">
                    <c:v>100</c:v>
                  </c:pt>
                  <c:pt idx="1156">
                    <c:v>130</c:v>
                  </c:pt>
                  <c:pt idx="1157">
                    <c:v>110</c:v>
                  </c:pt>
                  <c:pt idx="1158">
                    <c:v>130</c:v>
                  </c:pt>
                  <c:pt idx="1159">
                    <c:v>100</c:v>
                  </c:pt>
                  <c:pt idx="1160">
                    <c:v>120</c:v>
                  </c:pt>
                  <c:pt idx="1161">
                    <c:v>110</c:v>
                  </c:pt>
                  <c:pt idx="1162">
                    <c:v>130</c:v>
                  </c:pt>
                  <c:pt idx="1163">
                    <c:v>100</c:v>
                  </c:pt>
                  <c:pt idx="1164">
                    <c:v>120</c:v>
                  </c:pt>
                  <c:pt idx="1165">
                    <c:v>100</c:v>
                  </c:pt>
                  <c:pt idx="1166">
                    <c:v>120</c:v>
                  </c:pt>
                  <c:pt idx="1167">
                    <c:v>100</c:v>
                  </c:pt>
                  <c:pt idx="1168">
                    <c:v>120</c:v>
                  </c:pt>
                  <c:pt idx="1169">
                    <c:v>100</c:v>
                  </c:pt>
                  <c:pt idx="1170">
                    <c:v>120</c:v>
                  </c:pt>
                  <c:pt idx="1171">
                    <c:v>100</c:v>
                  </c:pt>
                  <c:pt idx="1172">
                    <c:v>120</c:v>
                  </c:pt>
                  <c:pt idx="1173">
                    <c:v>110</c:v>
                  </c:pt>
                  <c:pt idx="1174">
                    <c:v>130</c:v>
                  </c:pt>
                  <c:pt idx="1175">
                    <c:v>100</c:v>
                  </c:pt>
                  <c:pt idx="1176">
                    <c:v>120</c:v>
                  </c:pt>
                  <c:pt idx="1177">
                    <c:v>110</c:v>
                  </c:pt>
                  <c:pt idx="1178">
                    <c:v>130</c:v>
                  </c:pt>
                  <c:pt idx="1179">
                    <c:v>110</c:v>
                  </c:pt>
                  <c:pt idx="1180">
                    <c:v>130</c:v>
                  </c:pt>
                  <c:pt idx="1181">
                    <c:v>110</c:v>
                  </c:pt>
                  <c:pt idx="1182">
                    <c:v>120</c:v>
                  </c:pt>
                  <c:pt idx="1183">
                    <c:v>100</c:v>
                  </c:pt>
                  <c:pt idx="1184">
                    <c:v>110</c:v>
                  </c:pt>
                  <c:pt idx="1185">
                    <c:v>120</c:v>
                  </c:pt>
                  <c:pt idx="1186">
                    <c:v>130</c:v>
                  </c:pt>
                  <c:pt idx="1187">
                    <c:v>100</c:v>
                  </c:pt>
                  <c:pt idx="1188">
                    <c:v>120</c:v>
                  </c:pt>
                  <c:pt idx="1189">
                    <c:v>110</c:v>
                  </c:pt>
                  <c:pt idx="1190">
                    <c:v>130</c:v>
                  </c:pt>
                  <c:pt idx="1191">
                    <c:v>100</c:v>
                  </c:pt>
                  <c:pt idx="1192">
                    <c:v>110</c:v>
                  </c:pt>
                  <c:pt idx="1193">
                    <c:v>100</c:v>
                  </c:pt>
                  <c:pt idx="1194">
                    <c:v>120</c:v>
                  </c:pt>
                  <c:pt idx="1195">
                    <c:v>110</c:v>
                  </c:pt>
                  <c:pt idx="1196">
                    <c:v>130</c:v>
                  </c:pt>
                  <c:pt idx="1197">
                    <c:v>110</c:v>
                  </c:pt>
                  <c:pt idx="1198">
                    <c:v>120</c:v>
                  </c:pt>
                  <c:pt idx="1199">
                    <c:v>110</c:v>
                  </c:pt>
                  <c:pt idx="1200">
                    <c:v>130</c:v>
                  </c:pt>
                  <c:pt idx="1201">
                    <c:v>110</c:v>
                  </c:pt>
                  <c:pt idx="1202">
                    <c:v>120</c:v>
                  </c:pt>
                  <c:pt idx="1203">
                    <c:v>110</c:v>
                  </c:pt>
                  <c:pt idx="1204">
                    <c:v>130</c:v>
                  </c:pt>
                  <c:pt idx="1205">
                    <c:v>110</c:v>
                  </c:pt>
                  <c:pt idx="1206">
                    <c:v>130</c:v>
                  </c:pt>
                  <c:pt idx="1207">
                    <c:v>110</c:v>
                  </c:pt>
                  <c:pt idx="1208">
                    <c:v>120</c:v>
                  </c:pt>
                  <c:pt idx="1209">
                    <c:v>100</c:v>
                  </c:pt>
                  <c:pt idx="1210">
                    <c:v>110</c:v>
                  </c:pt>
                  <c:pt idx="1211">
                    <c:v>100</c:v>
                  </c:pt>
                  <c:pt idx="1212">
                    <c:v>120</c:v>
                  </c:pt>
                  <c:pt idx="1213">
                    <c:v>110</c:v>
                  </c:pt>
                  <c:pt idx="1214">
                    <c:v>130</c:v>
                  </c:pt>
                  <c:pt idx="1215">
                    <c:v>100</c:v>
                  </c:pt>
                  <c:pt idx="1216">
                    <c:v>120</c:v>
                  </c:pt>
                  <c:pt idx="1217">
                    <c:v>110</c:v>
                  </c:pt>
                  <c:pt idx="1218">
                    <c:v>130</c:v>
                  </c:pt>
                  <c:pt idx="1219">
                    <c:v>100</c:v>
                  </c:pt>
                  <c:pt idx="1220">
                    <c:v>110</c:v>
                  </c:pt>
                  <c:pt idx="1221">
                    <c:v>110</c:v>
                  </c:pt>
                  <c:pt idx="1222">
                    <c:v>130</c:v>
                  </c:pt>
                  <c:pt idx="1223">
                    <c:v>120</c:v>
                  </c:pt>
                  <c:pt idx="1224">
                    <c:v>130</c:v>
                  </c:pt>
                  <c:pt idx="1225">
                    <c:v>110</c:v>
                  </c:pt>
                  <c:pt idx="1226">
                    <c:v>130</c:v>
                  </c:pt>
                  <c:pt idx="1227">
                    <c:v>100</c:v>
                  </c:pt>
                  <c:pt idx="1228">
                    <c:v>130</c:v>
                  </c:pt>
                  <c:pt idx="1229">
                    <c:v>100</c:v>
                  </c:pt>
                  <c:pt idx="1230">
                    <c:v>110</c:v>
                  </c:pt>
                  <c:pt idx="1231">
                    <c:v>100</c:v>
                  </c:pt>
                  <c:pt idx="1232">
                    <c:v>120</c:v>
                  </c:pt>
                  <c:pt idx="1233">
                    <c:v>110</c:v>
                  </c:pt>
                  <c:pt idx="1234">
                    <c:v>130</c:v>
                  </c:pt>
                  <c:pt idx="1235">
                    <c:v>120</c:v>
                  </c:pt>
                  <c:pt idx="1236">
                    <c:v>130</c:v>
                  </c:pt>
                  <c:pt idx="1237">
                    <c:v>110</c:v>
                  </c:pt>
                  <c:pt idx="1238">
                    <c:v>130</c:v>
                  </c:pt>
                  <c:pt idx="1239">
                    <c:v>110</c:v>
                  </c:pt>
                  <c:pt idx="1240">
                    <c:v>120</c:v>
                  </c:pt>
                  <c:pt idx="1241">
                    <c:v>110</c:v>
                  </c:pt>
                  <c:pt idx="1242">
                    <c:v>130</c:v>
                  </c:pt>
                  <c:pt idx="1243">
                    <c:v>110</c:v>
                  </c:pt>
                  <c:pt idx="1244">
                    <c:v>130</c:v>
                  </c:pt>
                  <c:pt idx="1245">
                    <c:v>100</c:v>
                  </c:pt>
                  <c:pt idx="1246">
                    <c:v>130</c:v>
                  </c:pt>
                  <c:pt idx="1247">
                    <c:v>100</c:v>
                  </c:pt>
                  <c:pt idx="1248">
                    <c:v>110</c:v>
                  </c:pt>
                  <c:pt idx="1249">
                    <c:v>100</c:v>
                  </c:pt>
                  <c:pt idx="1250">
                    <c:v>120</c:v>
                  </c:pt>
                  <c:pt idx="1251">
                    <c:v>110</c:v>
                  </c:pt>
                  <c:pt idx="1252">
                    <c:v>120</c:v>
                  </c:pt>
                  <c:pt idx="1253">
                    <c:v>110</c:v>
                  </c:pt>
                  <c:pt idx="1254">
                    <c:v>120</c:v>
                  </c:pt>
                  <c:pt idx="1255">
                    <c:v>110</c:v>
                  </c:pt>
                  <c:pt idx="1256">
                    <c:v>120</c:v>
                  </c:pt>
                  <c:pt idx="1257">
                    <c:v>100</c:v>
                  </c:pt>
                  <c:pt idx="1258">
                    <c:v>130</c:v>
                  </c:pt>
                  <c:pt idx="1259">
                    <c:v>100</c:v>
                  </c:pt>
                  <c:pt idx="1260">
                    <c:v>120</c:v>
                  </c:pt>
                  <c:pt idx="1261">
                    <c:v>100</c:v>
                  </c:pt>
                  <c:pt idx="1262">
                    <c:v>110</c:v>
                  </c:pt>
                  <c:pt idx="1263">
                    <c:v>100</c:v>
                  </c:pt>
                  <c:pt idx="1264">
                    <c:v>120</c:v>
                  </c:pt>
                  <c:pt idx="1265">
                    <c:v>100</c:v>
                  </c:pt>
                  <c:pt idx="1266">
                    <c:v>110</c:v>
                  </c:pt>
                  <c:pt idx="1267">
                    <c:v>110</c:v>
                  </c:pt>
                  <c:pt idx="1268">
                    <c:v>130</c:v>
                  </c:pt>
                  <c:pt idx="1269">
                    <c:v>110</c:v>
                  </c:pt>
                  <c:pt idx="1270">
                    <c:v>130</c:v>
                  </c:pt>
                  <c:pt idx="1271">
                    <c:v>100</c:v>
                  </c:pt>
                  <c:pt idx="1272">
                    <c:v>110</c:v>
                  </c:pt>
                  <c:pt idx="1273">
                    <c:v>100</c:v>
                  </c:pt>
                  <c:pt idx="1274">
                    <c:v>110</c:v>
                  </c:pt>
                  <c:pt idx="1275">
                    <c:v>110</c:v>
                  </c:pt>
                  <c:pt idx="1276">
                    <c:v>130</c:v>
                  </c:pt>
                  <c:pt idx="1277">
                    <c:v>100</c:v>
                  </c:pt>
                  <c:pt idx="1278">
                    <c:v>120</c:v>
                  </c:pt>
                  <c:pt idx="1279">
                    <c:v>110</c:v>
                  </c:pt>
                  <c:pt idx="1280">
                    <c:v>130</c:v>
                  </c:pt>
                  <c:pt idx="1281">
                    <c:v>100</c:v>
                  </c:pt>
                  <c:pt idx="1282">
                    <c:v>120</c:v>
                  </c:pt>
                  <c:pt idx="1283">
                    <c:v>100</c:v>
                  </c:pt>
                  <c:pt idx="1284">
                    <c:v>110</c:v>
                  </c:pt>
                  <c:pt idx="1285">
                    <c:v>120</c:v>
                  </c:pt>
                  <c:pt idx="1286">
                    <c:v>130</c:v>
                  </c:pt>
                  <c:pt idx="1287">
                    <c:v>110</c:v>
                  </c:pt>
                  <c:pt idx="1288">
                    <c:v>120</c:v>
                  </c:pt>
                  <c:pt idx="1289">
                    <c:v>100</c:v>
                  </c:pt>
                  <c:pt idx="1290">
                    <c:v>110</c:v>
                  </c:pt>
                  <c:pt idx="1291">
                    <c:v>100</c:v>
                  </c:pt>
                  <c:pt idx="1292">
                    <c:v>110</c:v>
                  </c:pt>
                  <c:pt idx="1293">
                    <c:v>100</c:v>
                  </c:pt>
                  <c:pt idx="1294">
                    <c:v>130</c:v>
                  </c:pt>
                  <c:pt idx="1295">
                    <c:v>110</c:v>
                  </c:pt>
                  <c:pt idx="1296">
                    <c:v>120</c:v>
                  </c:pt>
                  <c:pt idx="1297">
                    <c:v>100</c:v>
                  </c:pt>
                  <c:pt idx="1298">
                    <c:v>130</c:v>
                  </c:pt>
                  <c:pt idx="1299">
                    <c:v>110</c:v>
                  </c:pt>
                  <c:pt idx="1300">
                    <c:v>130</c:v>
                  </c:pt>
                  <c:pt idx="1301">
                    <c:v>100</c:v>
                  </c:pt>
                  <c:pt idx="1302">
                    <c:v>110</c:v>
                  </c:pt>
                  <c:pt idx="1303">
                    <c:v>110</c:v>
                  </c:pt>
                  <c:pt idx="1304">
                    <c:v>130</c:v>
                  </c:pt>
                  <c:pt idx="1305">
                    <c:v>100</c:v>
                  </c:pt>
                  <c:pt idx="1306">
                    <c:v>120</c:v>
                  </c:pt>
                  <c:pt idx="1307">
                    <c:v>120</c:v>
                  </c:pt>
                  <c:pt idx="1308">
                    <c:v>130</c:v>
                  </c:pt>
                  <c:pt idx="1309">
                    <c:v>120</c:v>
                  </c:pt>
                  <c:pt idx="1310">
                    <c:v>130</c:v>
                  </c:pt>
                  <c:pt idx="1311">
                    <c:v>110</c:v>
                  </c:pt>
                  <c:pt idx="1312">
                    <c:v>130</c:v>
                  </c:pt>
                  <c:pt idx="1313">
                    <c:v>100</c:v>
                  </c:pt>
                  <c:pt idx="1314">
                    <c:v>110</c:v>
                  </c:pt>
                  <c:pt idx="1315">
                    <c:v>100</c:v>
                  </c:pt>
                  <c:pt idx="1316">
                    <c:v>120</c:v>
                  </c:pt>
                  <c:pt idx="1317">
                    <c:v>100</c:v>
                  </c:pt>
                  <c:pt idx="1318">
                    <c:v>120</c:v>
                  </c:pt>
                  <c:pt idx="1319">
                    <c:v>100</c:v>
                  </c:pt>
                  <c:pt idx="1320">
                    <c:v>120</c:v>
                  </c:pt>
                  <c:pt idx="1321">
                    <c:v>110</c:v>
                  </c:pt>
                  <c:pt idx="1322">
                    <c:v>120</c:v>
                  </c:pt>
                  <c:pt idx="1323">
                    <c:v>100</c:v>
                  </c:pt>
                  <c:pt idx="1324">
                    <c:v>110</c:v>
                  </c:pt>
                  <c:pt idx="1325">
                    <c:v>100</c:v>
                  </c:pt>
                  <c:pt idx="1326">
                    <c:v>110</c:v>
                  </c:pt>
                  <c:pt idx="1327">
                    <c:v>100</c:v>
                  </c:pt>
                  <c:pt idx="1328">
                    <c:v>110</c:v>
                  </c:pt>
                  <c:pt idx="1329">
                    <c:v>110</c:v>
                  </c:pt>
                  <c:pt idx="1330">
                    <c:v>120</c:v>
                  </c:pt>
                  <c:pt idx="1331">
                    <c:v>100</c:v>
                  </c:pt>
                  <c:pt idx="1332">
                    <c:v>120</c:v>
                  </c:pt>
                  <c:pt idx="1333">
                    <c:v>100</c:v>
                  </c:pt>
                  <c:pt idx="1334">
                    <c:v>120</c:v>
                  </c:pt>
                  <c:pt idx="1335">
                    <c:v>100</c:v>
                  </c:pt>
                  <c:pt idx="1336">
                    <c:v>110</c:v>
                  </c:pt>
                  <c:pt idx="1337">
                    <c:v>110</c:v>
                  </c:pt>
                  <c:pt idx="1338">
                    <c:v>120</c:v>
                  </c:pt>
                  <c:pt idx="1339">
                    <c:v>100</c:v>
                  </c:pt>
                  <c:pt idx="1340">
                    <c:v>110</c:v>
                  </c:pt>
                  <c:pt idx="1341">
                    <c:v>100</c:v>
                  </c:pt>
                  <c:pt idx="1342">
                    <c:v>130</c:v>
                  </c:pt>
                  <c:pt idx="1343">
                    <c:v>100</c:v>
                  </c:pt>
                  <c:pt idx="1344">
                    <c:v>110</c:v>
                  </c:pt>
                  <c:pt idx="1345">
                    <c:v>100</c:v>
                  </c:pt>
                  <c:pt idx="1346">
                    <c:v>120</c:v>
                  </c:pt>
                  <c:pt idx="1347">
                    <c:v>100</c:v>
                  </c:pt>
                  <c:pt idx="1348">
                    <c:v>130</c:v>
                  </c:pt>
                  <c:pt idx="1349">
                    <c:v>100</c:v>
                  </c:pt>
                  <c:pt idx="1350">
                    <c:v>110</c:v>
                  </c:pt>
                  <c:pt idx="1351">
                    <c:v>110</c:v>
                  </c:pt>
                  <c:pt idx="1352">
                    <c:v>130</c:v>
                  </c:pt>
                  <c:pt idx="1353">
                    <c:v>110</c:v>
                  </c:pt>
                  <c:pt idx="1354">
                    <c:v>130</c:v>
                  </c:pt>
                  <c:pt idx="1355">
                    <c:v>110</c:v>
                  </c:pt>
                  <c:pt idx="1356">
                    <c:v>130</c:v>
                  </c:pt>
                  <c:pt idx="1357">
                    <c:v>100</c:v>
                  </c:pt>
                  <c:pt idx="1358">
                    <c:v>110</c:v>
                  </c:pt>
                  <c:pt idx="1359">
                    <c:v>100</c:v>
                  </c:pt>
                  <c:pt idx="1360">
                    <c:v>120</c:v>
                  </c:pt>
                  <c:pt idx="1361">
                    <c:v>110</c:v>
                  </c:pt>
                  <c:pt idx="1362">
                    <c:v>120</c:v>
                  </c:pt>
                  <c:pt idx="1363">
                    <c:v>110</c:v>
                  </c:pt>
                  <c:pt idx="1364">
                    <c:v>120</c:v>
                  </c:pt>
                  <c:pt idx="1365">
                    <c:v>110</c:v>
                  </c:pt>
                  <c:pt idx="1366">
                    <c:v>120</c:v>
                  </c:pt>
                  <c:pt idx="1367">
                    <c:v>100</c:v>
                  </c:pt>
                  <c:pt idx="1368">
                    <c:v>120</c:v>
                  </c:pt>
                  <c:pt idx="1369">
                    <c:v>100</c:v>
                  </c:pt>
                  <c:pt idx="1370">
                    <c:v>120</c:v>
                  </c:pt>
                  <c:pt idx="1371">
                    <c:v>100</c:v>
                  </c:pt>
                  <c:pt idx="1372">
                    <c:v>110</c:v>
                  </c:pt>
                  <c:pt idx="1373">
                    <c:v>100</c:v>
                  </c:pt>
                  <c:pt idx="1374">
                    <c:v>120</c:v>
                  </c:pt>
                  <c:pt idx="1375">
                    <c:v>120</c:v>
                  </c:pt>
                  <c:pt idx="1376">
                    <c:v>130</c:v>
                  </c:pt>
                  <c:pt idx="1377">
                    <c:v>100</c:v>
                  </c:pt>
                  <c:pt idx="1378">
                    <c:v>120</c:v>
                  </c:pt>
                  <c:pt idx="1379">
                    <c:v>100</c:v>
                  </c:pt>
                  <c:pt idx="1380">
                    <c:v>110</c:v>
                  </c:pt>
                  <c:pt idx="1381">
                    <c:v>110</c:v>
                  </c:pt>
                  <c:pt idx="1382">
                    <c:v>120</c:v>
                  </c:pt>
                  <c:pt idx="1383">
                    <c:v>110</c:v>
                  </c:pt>
                  <c:pt idx="1384">
                    <c:v>120</c:v>
                  </c:pt>
                  <c:pt idx="1385">
                    <c:v>110</c:v>
                  </c:pt>
                  <c:pt idx="1386">
                    <c:v>130</c:v>
                  </c:pt>
                  <c:pt idx="1387">
                    <c:v>100</c:v>
                  </c:pt>
                  <c:pt idx="1388">
                    <c:v>120</c:v>
                  </c:pt>
                  <c:pt idx="1389">
                    <c:v>100</c:v>
                  </c:pt>
                  <c:pt idx="1390">
                    <c:v>120</c:v>
                  </c:pt>
                  <c:pt idx="1391">
                    <c:v>100</c:v>
                  </c:pt>
                  <c:pt idx="1392">
                    <c:v>120</c:v>
                  </c:pt>
                  <c:pt idx="1393">
                    <c:v>100</c:v>
                  </c:pt>
                  <c:pt idx="1394">
                    <c:v>110</c:v>
                  </c:pt>
                  <c:pt idx="1395">
                    <c:v>100</c:v>
                  </c:pt>
                  <c:pt idx="1396">
                    <c:v>120</c:v>
                  </c:pt>
                  <c:pt idx="1397">
                    <c:v>100</c:v>
                  </c:pt>
                  <c:pt idx="1398">
                    <c:v>110</c:v>
                  </c:pt>
                  <c:pt idx="1399">
                    <c:v>110</c:v>
                  </c:pt>
                  <c:pt idx="1400">
                    <c:v>130</c:v>
                  </c:pt>
                  <c:pt idx="1401">
                    <c:v>100</c:v>
                  </c:pt>
                  <c:pt idx="1402">
                    <c:v>130</c:v>
                  </c:pt>
                  <c:pt idx="1403">
                    <c:v>110</c:v>
                  </c:pt>
                  <c:pt idx="1404">
                    <c:v>130</c:v>
                  </c:pt>
                  <c:pt idx="1405">
                    <c:v>110</c:v>
                  </c:pt>
                  <c:pt idx="1406">
                    <c:v>120</c:v>
                  </c:pt>
                  <c:pt idx="1407">
                    <c:v>100</c:v>
                  </c:pt>
                  <c:pt idx="1408">
                    <c:v>120</c:v>
                  </c:pt>
                  <c:pt idx="1409">
                    <c:v>100</c:v>
                  </c:pt>
                  <c:pt idx="1410">
                    <c:v>110</c:v>
                  </c:pt>
                  <c:pt idx="1411">
                    <c:v>100</c:v>
                  </c:pt>
                  <c:pt idx="1412">
                    <c:v>120</c:v>
                  </c:pt>
                  <c:pt idx="1413">
                    <c:v>100</c:v>
                  </c:pt>
                  <c:pt idx="1414">
                    <c:v>120</c:v>
                  </c:pt>
                  <c:pt idx="1415">
                    <c:v>110</c:v>
                  </c:pt>
                  <c:pt idx="1416">
                    <c:v>130</c:v>
                  </c:pt>
                  <c:pt idx="1417">
                    <c:v>110</c:v>
                  </c:pt>
                  <c:pt idx="1418">
                    <c:v>130</c:v>
                  </c:pt>
                  <c:pt idx="1419">
                    <c:v>110</c:v>
                  </c:pt>
                  <c:pt idx="1420">
                    <c:v>120</c:v>
                  </c:pt>
                  <c:pt idx="1421">
                    <c:v>100</c:v>
                  </c:pt>
                  <c:pt idx="1422">
                    <c:v>110</c:v>
                  </c:pt>
                  <c:pt idx="1423">
                    <c:v>100</c:v>
                  </c:pt>
                  <c:pt idx="1424">
                    <c:v>120</c:v>
                  </c:pt>
                  <c:pt idx="1425">
                    <c:v>110</c:v>
                  </c:pt>
                  <c:pt idx="1426">
                    <c:v>130</c:v>
                  </c:pt>
                  <c:pt idx="1427">
                    <c:v>100</c:v>
                  </c:pt>
                  <c:pt idx="1428">
                    <c:v>110</c:v>
                  </c:pt>
                  <c:pt idx="1429">
                    <c:v>100</c:v>
                  </c:pt>
                  <c:pt idx="1430">
                    <c:v>120</c:v>
                  </c:pt>
                  <c:pt idx="1431">
                    <c:v>100</c:v>
                  </c:pt>
                  <c:pt idx="1432">
                    <c:v>120</c:v>
                  </c:pt>
                  <c:pt idx="1433">
                    <c:v>110</c:v>
                  </c:pt>
                  <c:pt idx="1434">
                    <c:v>130</c:v>
                  </c:pt>
                  <c:pt idx="1435">
                    <c:v>110</c:v>
                  </c:pt>
                  <c:pt idx="1436">
                    <c:v>130</c:v>
                  </c:pt>
                  <c:pt idx="1437">
                    <c:v>100</c:v>
                  </c:pt>
                  <c:pt idx="1438">
                    <c:v>110</c:v>
                  </c:pt>
                  <c:pt idx="1439">
                    <c:v>110</c:v>
                  </c:pt>
                  <c:pt idx="1440">
                    <c:v>130</c:v>
                  </c:pt>
                  <c:pt idx="1441">
                    <c:v>110</c:v>
                  </c:pt>
                  <c:pt idx="1442">
                    <c:v>120</c:v>
                  </c:pt>
                  <c:pt idx="1443">
                    <c:v>100</c:v>
                  </c:pt>
                  <c:pt idx="1444">
                    <c:v>130</c:v>
                  </c:pt>
                  <c:pt idx="1445">
                    <c:v>100</c:v>
                  </c:pt>
                  <c:pt idx="1446">
                    <c:v>120</c:v>
                  </c:pt>
                  <c:pt idx="1447">
                    <c:v>100</c:v>
                  </c:pt>
                  <c:pt idx="1448">
                    <c:v>120</c:v>
                  </c:pt>
                  <c:pt idx="1449">
                    <c:v>100</c:v>
                  </c:pt>
                  <c:pt idx="1450">
                    <c:v>120</c:v>
                  </c:pt>
                  <c:pt idx="1451">
                    <c:v>100</c:v>
                  </c:pt>
                  <c:pt idx="1452">
                    <c:v>120</c:v>
                  </c:pt>
                  <c:pt idx="1453">
                    <c:v>110</c:v>
                  </c:pt>
                  <c:pt idx="1454">
                    <c:v>120</c:v>
                  </c:pt>
                  <c:pt idx="1455">
                    <c:v>130</c:v>
                  </c:pt>
                  <c:pt idx="1456">
                    <c:v>110</c:v>
                  </c:pt>
                  <c:pt idx="1457">
                    <c:v>120</c:v>
                  </c:pt>
                  <c:pt idx="1458">
                    <c:v>130</c:v>
                  </c:pt>
                  <c:pt idx="1459">
                    <c:v>110</c:v>
                  </c:pt>
                  <c:pt idx="1460">
                    <c:v>120</c:v>
                  </c:pt>
                  <c:pt idx="1461">
                    <c:v>130</c:v>
                  </c:pt>
                  <c:pt idx="1462">
                    <c:v>100</c:v>
                  </c:pt>
                  <c:pt idx="1463">
                    <c:v>120</c:v>
                  </c:pt>
                  <c:pt idx="1464">
                    <c:v>120</c:v>
                  </c:pt>
                  <c:pt idx="1465">
                    <c:v>130</c:v>
                  </c:pt>
                  <c:pt idx="1466">
                    <c:v>100</c:v>
                  </c:pt>
                  <c:pt idx="1467">
                    <c:v>110</c:v>
                  </c:pt>
                  <c:pt idx="1468">
                    <c:v>110</c:v>
                  </c:pt>
                  <c:pt idx="1469">
                    <c:v>120</c:v>
                  </c:pt>
                  <c:pt idx="1470">
                    <c:v>100</c:v>
                  </c:pt>
                  <c:pt idx="1471">
                    <c:v>110</c:v>
                  </c:pt>
                  <c:pt idx="1472">
                    <c:v>120</c:v>
                  </c:pt>
                  <c:pt idx="1473">
                    <c:v>130</c:v>
                  </c:pt>
                  <c:pt idx="1474">
                    <c:v>110</c:v>
                  </c:pt>
                  <c:pt idx="1475">
                    <c:v>130</c:v>
                  </c:pt>
                  <c:pt idx="1476">
                    <c:v>100</c:v>
                  </c:pt>
                  <c:pt idx="1477">
                    <c:v>120</c:v>
                  </c:pt>
                  <c:pt idx="1478">
                    <c:v>130</c:v>
                  </c:pt>
                  <c:pt idx="1479">
                    <c:v>100</c:v>
                  </c:pt>
                  <c:pt idx="1480">
                    <c:v>110</c:v>
                  </c:pt>
                  <c:pt idx="1481">
                    <c:v>120</c:v>
                  </c:pt>
                  <c:pt idx="1482">
                    <c:v>130</c:v>
                  </c:pt>
                  <c:pt idx="1483">
                    <c:v>110</c:v>
                  </c:pt>
                  <c:pt idx="1484">
                    <c:v>120</c:v>
                  </c:pt>
                  <c:pt idx="1485">
                    <c:v>130</c:v>
                  </c:pt>
                  <c:pt idx="1486">
                    <c:v>100</c:v>
                  </c:pt>
                  <c:pt idx="1487">
                    <c:v>120</c:v>
                  </c:pt>
                  <c:pt idx="1488">
                    <c:v>100</c:v>
                  </c:pt>
                  <c:pt idx="1489">
                    <c:v>110</c:v>
                  </c:pt>
                  <c:pt idx="1490">
                    <c:v>120</c:v>
                  </c:pt>
                  <c:pt idx="1491">
                    <c:v>130</c:v>
                  </c:pt>
                  <c:pt idx="1492">
                    <c:v>100</c:v>
                  </c:pt>
                  <c:pt idx="1493">
                    <c:v>110</c:v>
                  </c:pt>
                  <c:pt idx="1494">
                    <c:v>120</c:v>
                  </c:pt>
                  <c:pt idx="1495">
                    <c:v>130</c:v>
                  </c:pt>
                  <c:pt idx="1496">
                    <c:v>100</c:v>
                  </c:pt>
                  <c:pt idx="1497">
                    <c:v>110</c:v>
                  </c:pt>
                  <c:pt idx="1498">
                    <c:v>120</c:v>
                  </c:pt>
                  <c:pt idx="1499">
                    <c:v>130</c:v>
                  </c:pt>
                  <c:pt idx="1500">
                    <c:v>110</c:v>
                  </c:pt>
                  <c:pt idx="1501">
                    <c:v>130</c:v>
                  </c:pt>
                  <c:pt idx="1502">
                    <c:v>100</c:v>
                  </c:pt>
                  <c:pt idx="1503">
                    <c:v>120</c:v>
                  </c:pt>
                  <c:pt idx="1504">
                    <c:v>110</c:v>
                  </c:pt>
                  <c:pt idx="1505">
                    <c:v>130</c:v>
                  </c:pt>
                  <c:pt idx="1506">
                    <c:v>100</c:v>
                  </c:pt>
                  <c:pt idx="1507">
                    <c:v>120</c:v>
                  </c:pt>
                  <c:pt idx="1508">
                    <c:v>110</c:v>
                  </c:pt>
                  <c:pt idx="1509">
                    <c:v>120</c:v>
                  </c:pt>
                  <c:pt idx="1510">
                    <c:v>130</c:v>
                  </c:pt>
                  <c:pt idx="1511">
                    <c:v>100</c:v>
                  </c:pt>
                  <c:pt idx="1512">
                    <c:v>110</c:v>
                  </c:pt>
                  <c:pt idx="1513">
                    <c:v>120</c:v>
                  </c:pt>
                  <c:pt idx="1514">
                    <c:v>130</c:v>
                  </c:pt>
                  <c:pt idx="1515">
                    <c:v>100</c:v>
                  </c:pt>
                  <c:pt idx="1516">
                    <c:v>120</c:v>
                  </c:pt>
                  <c:pt idx="1517">
                    <c:v>120</c:v>
                  </c:pt>
                  <c:pt idx="1518">
                    <c:v>130</c:v>
                  </c:pt>
                  <c:pt idx="1519">
                    <c:v>100</c:v>
                  </c:pt>
                  <c:pt idx="1520">
                    <c:v>120</c:v>
                  </c:pt>
                  <c:pt idx="1521">
                    <c:v>100</c:v>
                  </c:pt>
                  <c:pt idx="1522">
                    <c:v>120</c:v>
                  </c:pt>
                  <c:pt idx="1523">
                    <c:v>130</c:v>
                  </c:pt>
                  <c:pt idx="1524">
                    <c:v>110</c:v>
                  </c:pt>
                  <c:pt idx="1525">
                    <c:v>130</c:v>
                  </c:pt>
                  <c:pt idx="1526">
                    <c:v>100</c:v>
                  </c:pt>
                  <c:pt idx="1527">
                    <c:v>110</c:v>
                  </c:pt>
                  <c:pt idx="1528">
                    <c:v>120</c:v>
                  </c:pt>
                  <c:pt idx="1529">
                    <c:v>130</c:v>
                  </c:pt>
                  <c:pt idx="1530">
                    <c:v>110</c:v>
                  </c:pt>
                  <c:pt idx="1531">
                    <c:v>120</c:v>
                  </c:pt>
                  <c:pt idx="1532">
                    <c:v>130</c:v>
                  </c:pt>
                  <c:pt idx="1533">
                    <c:v>100</c:v>
                  </c:pt>
                  <c:pt idx="1534">
                    <c:v>120</c:v>
                  </c:pt>
                  <c:pt idx="1535">
                    <c:v>110</c:v>
                  </c:pt>
                  <c:pt idx="1536">
                    <c:v>120</c:v>
                  </c:pt>
                  <c:pt idx="1537">
                    <c:v>110</c:v>
                  </c:pt>
                  <c:pt idx="1538">
                    <c:v>120</c:v>
                  </c:pt>
                  <c:pt idx="1539">
                    <c:v>130</c:v>
                  </c:pt>
                  <c:pt idx="1540">
                    <c:v>110</c:v>
                  </c:pt>
                  <c:pt idx="1541">
                    <c:v>120</c:v>
                  </c:pt>
                  <c:pt idx="1542">
                    <c:v>130</c:v>
                  </c:pt>
                  <c:pt idx="1543">
                    <c:v>100</c:v>
                  </c:pt>
                  <c:pt idx="1544">
                    <c:v>110</c:v>
                  </c:pt>
                  <c:pt idx="1545">
                    <c:v>120</c:v>
                  </c:pt>
                  <c:pt idx="1546">
                    <c:v>130</c:v>
                  </c:pt>
                  <c:pt idx="1547">
                    <c:v>110</c:v>
                  </c:pt>
                  <c:pt idx="1548">
                    <c:v>120</c:v>
                  </c:pt>
                  <c:pt idx="1549">
                    <c:v>130</c:v>
                  </c:pt>
                  <c:pt idx="1550">
                    <c:v>100</c:v>
                  </c:pt>
                  <c:pt idx="1551">
                    <c:v>110</c:v>
                  </c:pt>
                  <c:pt idx="1552">
                    <c:v>100</c:v>
                  </c:pt>
                  <c:pt idx="1553">
                    <c:v>120</c:v>
                  </c:pt>
                  <c:pt idx="1554">
                    <c:v>110</c:v>
                  </c:pt>
                  <c:pt idx="1555">
                    <c:v>130</c:v>
                  </c:pt>
                  <c:pt idx="1556">
                    <c:v>110</c:v>
                  </c:pt>
                  <c:pt idx="1557">
                    <c:v>120</c:v>
                  </c:pt>
                  <c:pt idx="1558">
                    <c:v>130</c:v>
                  </c:pt>
                  <c:pt idx="1559">
                    <c:v>100</c:v>
                  </c:pt>
                  <c:pt idx="1560">
                    <c:v>120</c:v>
                  </c:pt>
                  <c:pt idx="1561">
                    <c:v>110</c:v>
                  </c:pt>
                  <c:pt idx="1562">
                    <c:v>130</c:v>
                  </c:pt>
                  <c:pt idx="1563">
                    <c:v>100</c:v>
                  </c:pt>
                  <c:pt idx="1564">
                    <c:v>120</c:v>
                  </c:pt>
                  <c:pt idx="1565">
                    <c:v>100</c:v>
                  </c:pt>
                  <c:pt idx="1566">
                    <c:v>120</c:v>
                  </c:pt>
                  <c:pt idx="1567">
                    <c:v>130</c:v>
                  </c:pt>
                  <c:pt idx="1568">
                    <c:v>100</c:v>
                  </c:pt>
                  <c:pt idx="1569">
                    <c:v>110</c:v>
                  </c:pt>
                  <c:pt idx="1570">
                    <c:v>120</c:v>
                  </c:pt>
                  <c:pt idx="1571">
                    <c:v>130</c:v>
                  </c:pt>
                  <c:pt idx="1572">
                    <c:v>100</c:v>
                  </c:pt>
                  <c:pt idx="1573">
                    <c:v>120</c:v>
                  </c:pt>
                  <c:pt idx="1574">
                    <c:v>130</c:v>
                  </c:pt>
                  <c:pt idx="1575">
                    <c:v>100</c:v>
                  </c:pt>
                  <c:pt idx="1576">
                    <c:v>120</c:v>
                  </c:pt>
                  <c:pt idx="1577">
                    <c:v>100</c:v>
                  </c:pt>
                  <c:pt idx="1578">
                    <c:v>110</c:v>
                  </c:pt>
                  <c:pt idx="1579">
                    <c:v>110</c:v>
                  </c:pt>
                  <c:pt idx="1580">
                    <c:v>120</c:v>
                  </c:pt>
                  <c:pt idx="1581">
                    <c:v>100</c:v>
                  </c:pt>
                  <c:pt idx="1582">
                    <c:v>120</c:v>
                  </c:pt>
                  <c:pt idx="1583">
                    <c:v>110</c:v>
                  </c:pt>
                  <c:pt idx="1584">
                    <c:v>130</c:v>
                  </c:pt>
                  <c:pt idx="1585">
                    <c:v>100</c:v>
                  </c:pt>
                  <c:pt idx="1586">
                    <c:v>110</c:v>
                  </c:pt>
                  <c:pt idx="1587">
                    <c:v>100</c:v>
                  </c:pt>
                  <c:pt idx="1588">
                    <c:v>110</c:v>
                  </c:pt>
                  <c:pt idx="1589">
                    <c:v>120</c:v>
                  </c:pt>
                  <c:pt idx="1590">
                    <c:v>130</c:v>
                  </c:pt>
                  <c:pt idx="1591">
                    <c:v>100</c:v>
                  </c:pt>
                  <c:pt idx="1592">
                    <c:v>120</c:v>
                  </c:pt>
                  <c:pt idx="1593">
                    <c:v>100</c:v>
                  </c:pt>
                  <c:pt idx="1594">
                    <c:v>120</c:v>
                  </c:pt>
                  <c:pt idx="1595">
                    <c:v>110</c:v>
                  </c:pt>
                  <c:pt idx="1596">
                    <c:v>130</c:v>
                  </c:pt>
                  <c:pt idx="1597">
                    <c:v>100</c:v>
                  </c:pt>
                  <c:pt idx="1598">
                    <c:v>130</c:v>
                  </c:pt>
                  <c:pt idx="1599">
                    <c:v>110</c:v>
                  </c:pt>
                  <c:pt idx="1600">
                    <c:v>120</c:v>
                  </c:pt>
                  <c:pt idx="1601">
                    <c:v>130</c:v>
                  </c:pt>
                  <c:pt idx="1602">
                    <c:v>100</c:v>
                  </c:pt>
                  <c:pt idx="1603">
                    <c:v>120</c:v>
                  </c:pt>
                  <c:pt idx="1604">
                    <c:v>130</c:v>
                  </c:pt>
                  <c:pt idx="1605">
                    <c:v>110</c:v>
                  </c:pt>
                  <c:pt idx="1606">
                    <c:v>120</c:v>
                  </c:pt>
                  <c:pt idx="1607">
                    <c:v>130</c:v>
                  </c:pt>
                  <c:pt idx="1608">
                    <c:v>110</c:v>
                  </c:pt>
                  <c:pt idx="1609">
                    <c:v>130</c:v>
                  </c:pt>
                  <c:pt idx="1610">
                    <c:v>100</c:v>
                  </c:pt>
                  <c:pt idx="1611">
                    <c:v>130</c:v>
                  </c:pt>
                  <c:pt idx="1612">
                    <c:v>110</c:v>
                  </c:pt>
                  <c:pt idx="1613">
                    <c:v>120</c:v>
                  </c:pt>
                  <c:pt idx="1614">
                    <c:v>130</c:v>
                  </c:pt>
                  <c:pt idx="1615">
                    <c:v>110</c:v>
                  </c:pt>
                  <c:pt idx="1616">
                    <c:v>120</c:v>
                  </c:pt>
                  <c:pt idx="1617">
                    <c:v>100</c:v>
                  </c:pt>
                  <c:pt idx="1618">
                    <c:v>110</c:v>
                  </c:pt>
                  <c:pt idx="1619">
                    <c:v>110</c:v>
                  </c:pt>
                  <c:pt idx="1620">
                    <c:v>120</c:v>
                  </c:pt>
                  <c:pt idx="1621">
                    <c:v>130</c:v>
                  </c:pt>
                  <c:pt idx="1622">
                    <c:v>100</c:v>
                  </c:pt>
                  <c:pt idx="1623">
                    <c:v>110</c:v>
                  </c:pt>
                  <c:pt idx="1624">
                    <c:v>100</c:v>
                  </c:pt>
                  <c:pt idx="1625">
                    <c:v>120</c:v>
                  </c:pt>
                  <c:pt idx="1626">
                    <c:v>100</c:v>
                  </c:pt>
                  <c:pt idx="1627">
                    <c:v>120</c:v>
                  </c:pt>
                  <c:pt idx="1628">
                    <c:v>100</c:v>
                  </c:pt>
                  <c:pt idx="1629">
                    <c:v>120</c:v>
                  </c:pt>
                  <c:pt idx="1630">
                    <c:v>110</c:v>
                  </c:pt>
                  <c:pt idx="1631">
                    <c:v>130</c:v>
                  </c:pt>
                  <c:pt idx="1632">
                    <c:v>110</c:v>
                  </c:pt>
                  <c:pt idx="1633">
                    <c:v>120</c:v>
                  </c:pt>
                  <c:pt idx="1634">
                    <c:v>130</c:v>
                  </c:pt>
                  <c:pt idx="1635">
                    <c:v>100</c:v>
                  </c:pt>
                  <c:pt idx="1636">
                    <c:v>120</c:v>
                  </c:pt>
                  <c:pt idx="1637">
                    <c:v>100</c:v>
                  </c:pt>
                  <c:pt idx="1638">
                    <c:v>120</c:v>
                  </c:pt>
                  <c:pt idx="1639">
                    <c:v>110</c:v>
                  </c:pt>
                  <c:pt idx="1640">
                    <c:v>130</c:v>
                  </c:pt>
                  <c:pt idx="1641">
                    <c:v>110</c:v>
                  </c:pt>
                  <c:pt idx="1642">
                    <c:v>130</c:v>
                  </c:pt>
                  <c:pt idx="1643">
                    <c:v>100</c:v>
                  </c:pt>
                  <c:pt idx="1644">
                    <c:v>120</c:v>
                  </c:pt>
                  <c:pt idx="1645">
                    <c:v>130</c:v>
                  </c:pt>
                  <c:pt idx="1646">
                    <c:v>110</c:v>
                  </c:pt>
                  <c:pt idx="1647">
                    <c:v>120</c:v>
                  </c:pt>
                  <c:pt idx="1648">
                    <c:v>130</c:v>
                  </c:pt>
                  <c:pt idx="1649">
                    <c:v>100</c:v>
                  </c:pt>
                  <c:pt idx="1650">
                    <c:v>110</c:v>
                  </c:pt>
                  <c:pt idx="1651">
                    <c:v>120</c:v>
                  </c:pt>
                  <c:pt idx="1652">
                    <c:v>100</c:v>
                  </c:pt>
                  <c:pt idx="1653">
                    <c:v>120</c:v>
                  </c:pt>
                  <c:pt idx="1654">
                    <c:v>110</c:v>
                  </c:pt>
                  <c:pt idx="1655">
                    <c:v>130</c:v>
                  </c:pt>
                  <c:pt idx="1656">
                    <c:v>100</c:v>
                  </c:pt>
                  <c:pt idx="1657">
                    <c:v>110</c:v>
                  </c:pt>
                  <c:pt idx="1658">
                    <c:v>120</c:v>
                  </c:pt>
                  <c:pt idx="1659">
                    <c:v>100</c:v>
                  </c:pt>
                  <c:pt idx="1660">
                    <c:v>110</c:v>
                  </c:pt>
                  <c:pt idx="1661">
                    <c:v>120</c:v>
                  </c:pt>
                  <c:pt idx="1662">
                    <c:v>100</c:v>
                  </c:pt>
                  <c:pt idx="1663">
                    <c:v>120</c:v>
                  </c:pt>
                  <c:pt idx="1664">
                    <c:v>110</c:v>
                  </c:pt>
                  <c:pt idx="1665">
                    <c:v>120</c:v>
                  </c:pt>
                  <c:pt idx="1666">
                    <c:v>100</c:v>
                  </c:pt>
                  <c:pt idx="1667">
                    <c:v>110</c:v>
                  </c:pt>
                  <c:pt idx="1668">
                    <c:v>100</c:v>
                  </c:pt>
                  <c:pt idx="1669">
                    <c:v>120</c:v>
                  </c:pt>
                  <c:pt idx="1670">
                    <c:v>100</c:v>
                  </c:pt>
                  <c:pt idx="1671">
                    <c:v>130</c:v>
                  </c:pt>
                  <c:pt idx="1672">
                    <c:v>110</c:v>
                  </c:pt>
                  <c:pt idx="1673">
                    <c:v>120</c:v>
                  </c:pt>
                  <c:pt idx="1674">
                    <c:v>130</c:v>
                  </c:pt>
                  <c:pt idx="1675">
                    <c:v>100</c:v>
                  </c:pt>
                  <c:pt idx="1676">
                    <c:v>110</c:v>
                  </c:pt>
                  <c:pt idx="1677">
                    <c:v>120</c:v>
                  </c:pt>
                  <c:pt idx="1678">
                    <c:v>100</c:v>
                  </c:pt>
                  <c:pt idx="1679">
                    <c:v>110</c:v>
                  </c:pt>
                  <c:pt idx="1680">
                    <c:v>120</c:v>
                  </c:pt>
                  <c:pt idx="1681">
                    <c:v>110</c:v>
                  </c:pt>
                  <c:pt idx="1682">
                    <c:v>130</c:v>
                  </c:pt>
                  <c:pt idx="1683">
                    <c:v>110</c:v>
                  </c:pt>
                  <c:pt idx="1684">
                    <c:v>130</c:v>
                  </c:pt>
                  <c:pt idx="1685">
                    <c:v>100</c:v>
                  </c:pt>
                  <c:pt idx="1686">
                    <c:v>110</c:v>
                  </c:pt>
                  <c:pt idx="1687">
                    <c:v>120</c:v>
                  </c:pt>
                  <c:pt idx="1688">
                    <c:v>100</c:v>
                  </c:pt>
                  <c:pt idx="1689">
                    <c:v>120</c:v>
                  </c:pt>
                  <c:pt idx="1690">
                    <c:v>100</c:v>
                  </c:pt>
                  <c:pt idx="1691">
                    <c:v>120</c:v>
                  </c:pt>
                  <c:pt idx="1692">
                    <c:v>100</c:v>
                  </c:pt>
                  <c:pt idx="1693">
                    <c:v>120</c:v>
                  </c:pt>
                  <c:pt idx="1694">
                    <c:v>100</c:v>
                  </c:pt>
                  <c:pt idx="1695">
                    <c:v>120</c:v>
                  </c:pt>
                  <c:pt idx="1696">
                    <c:v>110</c:v>
                  </c:pt>
                  <c:pt idx="1697">
                    <c:v>130</c:v>
                  </c:pt>
                  <c:pt idx="1698">
                    <c:v>110</c:v>
                  </c:pt>
                  <c:pt idx="1699">
                    <c:v>120</c:v>
                  </c:pt>
                  <c:pt idx="1700">
                    <c:v>100</c:v>
                  </c:pt>
                  <c:pt idx="1701">
                    <c:v>110</c:v>
                  </c:pt>
                  <c:pt idx="1702">
                    <c:v>120</c:v>
                  </c:pt>
                  <c:pt idx="1703">
                    <c:v>100</c:v>
                  </c:pt>
                  <c:pt idx="1704">
                    <c:v>120</c:v>
                  </c:pt>
                  <c:pt idx="1705">
                    <c:v>100</c:v>
                  </c:pt>
                  <c:pt idx="1706">
                    <c:v>110</c:v>
                  </c:pt>
                  <c:pt idx="1707">
                    <c:v>120</c:v>
                  </c:pt>
                  <c:pt idx="1708">
                    <c:v>100</c:v>
                  </c:pt>
                  <c:pt idx="1709">
                    <c:v>110</c:v>
                  </c:pt>
                  <c:pt idx="1710">
                    <c:v>100</c:v>
                  </c:pt>
                  <c:pt idx="1711">
                    <c:v>120</c:v>
                  </c:pt>
                  <c:pt idx="1712">
                    <c:v>110</c:v>
                  </c:pt>
                  <c:pt idx="1713">
                    <c:v>120</c:v>
                  </c:pt>
                  <c:pt idx="1714">
                    <c:v>130</c:v>
                  </c:pt>
                  <c:pt idx="1715">
                    <c:v>100</c:v>
                  </c:pt>
                  <c:pt idx="1716">
                    <c:v>120</c:v>
                  </c:pt>
                  <c:pt idx="1717">
                    <c:v>110</c:v>
                  </c:pt>
                  <c:pt idx="1718">
                    <c:v>120</c:v>
                  </c:pt>
                  <c:pt idx="1719">
                    <c:v>130</c:v>
                  </c:pt>
                  <c:pt idx="1720">
                    <c:v>100</c:v>
                  </c:pt>
                  <c:pt idx="1721">
                    <c:v>110</c:v>
                  </c:pt>
                  <c:pt idx="1722">
                    <c:v>100</c:v>
                  </c:pt>
                  <c:pt idx="1723">
                    <c:v>120</c:v>
                  </c:pt>
                  <c:pt idx="1724">
                    <c:v>100</c:v>
                  </c:pt>
                  <c:pt idx="1725">
                    <c:v>120</c:v>
                  </c:pt>
                  <c:pt idx="1726">
                    <c:v>120</c:v>
                  </c:pt>
                  <c:pt idx="1727">
                    <c:v>130</c:v>
                  </c:pt>
                  <c:pt idx="1728">
                    <c:v>110</c:v>
                  </c:pt>
                  <c:pt idx="1729">
                    <c:v>120</c:v>
                  </c:pt>
                  <c:pt idx="1730">
                    <c:v>130</c:v>
                  </c:pt>
                  <c:pt idx="1731">
                    <c:v>100</c:v>
                  </c:pt>
                  <c:pt idx="1732">
                    <c:v>120</c:v>
                  </c:pt>
                  <c:pt idx="1733">
                    <c:v>100</c:v>
                  </c:pt>
                  <c:pt idx="1734">
                    <c:v>110</c:v>
                  </c:pt>
                  <c:pt idx="1735">
                    <c:v>110</c:v>
                  </c:pt>
                  <c:pt idx="1736">
                    <c:v>130</c:v>
                  </c:pt>
                  <c:pt idx="1737">
                    <c:v>100</c:v>
                  </c:pt>
                  <c:pt idx="1738">
                    <c:v>110</c:v>
                  </c:pt>
                  <c:pt idx="1739">
                    <c:v>120</c:v>
                  </c:pt>
                  <c:pt idx="1740">
                    <c:v>100</c:v>
                  </c:pt>
                  <c:pt idx="1741">
                    <c:v>120</c:v>
                  </c:pt>
                  <c:pt idx="1742">
                    <c:v>130</c:v>
                  </c:pt>
                  <c:pt idx="1743">
                    <c:v>100</c:v>
                  </c:pt>
                  <c:pt idx="1744">
                    <c:v>120</c:v>
                  </c:pt>
                  <c:pt idx="1745">
                    <c:v>100</c:v>
                  </c:pt>
                  <c:pt idx="1746">
                    <c:v>120</c:v>
                  </c:pt>
                  <c:pt idx="1747">
                    <c:v>120</c:v>
                  </c:pt>
                  <c:pt idx="1748">
                    <c:v>130</c:v>
                  </c:pt>
                  <c:pt idx="1749">
                    <c:v>100</c:v>
                  </c:pt>
                  <c:pt idx="1750">
                    <c:v>110</c:v>
                  </c:pt>
                  <c:pt idx="1751">
                    <c:v>100</c:v>
                  </c:pt>
                  <c:pt idx="1752">
                    <c:v>120</c:v>
                  </c:pt>
                  <c:pt idx="1753">
                    <c:v>130</c:v>
                  </c:pt>
                  <c:pt idx="1754">
                    <c:v>100</c:v>
                  </c:pt>
                  <c:pt idx="1755">
                    <c:v>120</c:v>
                  </c:pt>
                  <c:pt idx="1756">
                    <c:v>100</c:v>
                  </c:pt>
                  <c:pt idx="1757">
                    <c:v>110</c:v>
                  </c:pt>
                  <c:pt idx="1758">
                    <c:v>120</c:v>
                  </c:pt>
                  <c:pt idx="1759">
                    <c:v>100</c:v>
                  </c:pt>
                  <c:pt idx="1760">
                    <c:v>120</c:v>
                  </c:pt>
                  <c:pt idx="1761">
                    <c:v>100</c:v>
                  </c:pt>
                  <c:pt idx="1762">
                    <c:v>120</c:v>
                  </c:pt>
                  <c:pt idx="1763">
                    <c:v>110</c:v>
                  </c:pt>
                  <c:pt idx="1764">
                    <c:v>120</c:v>
                  </c:pt>
                  <c:pt idx="1765">
                    <c:v>130</c:v>
                  </c:pt>
                  <c:pt idx="1766">
                    <c:v>110</c:v>
                  </c:pt>
                  <c:pt idx="1767">
                    <c:v>130</c:v>
                  </c:pt>
                  <c:pt idx="1768">
                    <c:v>110</c:v>
                  </c:pt>
                  <c:pt idx="1769">
                    <c:v>120</c:v>
                  </c:pt>
                  <c:pt idx="1770">
                    <c:v>110</c:v>
                  </c:pt>
                  <c:pt idx="1771">
                    <c:v>130</c:v>
                  </c:pt>
                  <c:pt idx="1772">
                    <c:v>100</c:v>
                  </c:pt>
                  <c:pt idx="1773">
                    <c:v>110</c:v>
                  </c:pt>
                  <c:pt idx="1774">
                    <c:v>110</c:v>
                  </c:pt>
                  <c:pt idx="1775">
                    <c:v>120</c:v>
                  </c:pt>
                  <c:pt idx="1776">
                    <c:v>130</c:v>
                  </c:pt>
                  <c:pt idx="1777">
                    <c:v>100</c:v>
                  </c:pt>
                  <c:pt idx="1778">
                    <c:v>120</c:v>
                  </c:pt>
                  <c:pt idx="1779">
                    <c:v>130</c:v>
                  </c:pt>
                  <c:pt idx="1780">
                    <c:v>110</c:v>
                  </c:pt>
                  <c:pt idx="1781">
                    <c:v>120</c:v>
                  </c:pt>
                  <c:pt idx="1782">
                    <c:v>130</c:v>
                  </c:pt>
                  <c:pt idx="1783">
                    <c:v>100</c:v>
                  </c:pt>
                  <c:pt idx="1784">
                    <c:v>110</c:v>
                  </c:pt>
                  <c:pt idx="1785">
                    <c:v>110</c:v>
                  </c:pt>
                  <c:pt idx="1786">
                    <c:v>130</c:v>
                  </c:pt>
                  <c:pt idx="1787">
                    <c:v>100</c:v>
                  </c:pt>
                  <c:pt idx="1788">
                    <c:v>110</c:v>
                  </c:pt>
                  <c:pt idx="1789">
                    <c:v>120</c:v>
                  </c:pt>
                  <c:pt idx="1790">
                    <c:v>110</c:v>
                  </c:pt>
                  <c:pt idx="1791">
                    <c:v>120</c:v>
                  </c:pt>
                  <c:pt idx="1792">
                    <c:v>130</c:v>
                  </c:pt>
                  <c:pt idx="1793">
                    <c:v>110</c:v>
                  </c:pt>
                  <c:pt idx="1794">
                    <c:v>120</c:v>
                  </c:pt>
                  <c:pt idx="1795">
                    <c:v>130</c:v>
                  </c:pt>
                  <c:pt idx="1796">
                    <c:v>100</c:v>
                  </c:pt>
                  <c:pt idx="1797">
                    <c:v>120</c:v>
                  </c:pt>
                  <c:pt idx="1798">
                    <c:v>110</c:v>
                  </c:pt>
                  <c:pt idx="1799">
                    <c:v>120</c:v>
                  </c:pt>
                  <c:pt idx="1800">
                    <c:v>100</c:v>
                  </c:pt>
                  <c:pt idx="1801">
                    <c:v>130</c:v>
                  </c:pt>
                  <c:pt idx="1802">
                    <c:v>110</c:v>
                  </c:pt>
                  <c:pt idx="1803">
                    <c:v>120</c:v>
                  </c:pt>
                  <c:pt idx="1804">
                    <c:v>130</c:v>
                  </c:pt>
                  <c:pt idx="1805">
                    <c:v>110</c:v>
                  </c:pt>
                  <c:pt idx="1806">
                    <c:v>120</c:v>
                  </c:pt>
                  <c:pt idx="1807">
                    <c:v>130</c:v>
                  </c:pt>
                  <c:pt idx="1808">
                    <c:v>100</c:v>
                  </c:pt>
                  <c:pt idx="1809">
                    <c:v>110</c:v>
                  </c:pt>
                  <c:pt idx="1810">
                    <c:v>120</c:v>
                  </c:pt>
                  <c:pt idx="1811">
                    <c:v>100</c:v>
                  </c:pt>
                  <c:pt idx="1812">
                    <c:v>120</c:v>
                  </c:pt>
                  <c:pt idx="1813">
                    <c:v>110</c:v>
                  </c:pt>
                  <c:pt idx="1814">
                    <c:v>130</c:v>
                  </c:pt>
                  <c:pt idx="1815">
                    <c:v>120</c:v>
                  </c:pt>
                  <c:pt idx="1816">
                    <c:v>130</c:v>
                  </c:pt>
                  <c:pt idx="1817">
                    <c:v>100</c:v>
                  </c:pt>
                  <c:pt idx="1818">
                    <c:v>120</c:v>
                  </c:pt>
                  <c:pt idx="1819">
                    <c:v>100</c:v>
                  </c:pt>
                  <c:pt idx="1820">
                    <c:v>110</c:v>
                  </c:pt>
                  <c:pt idx="1821">
                    <c:v>120</c:v>
                  </c:pt>
                  <c:pt idx="1822">
                    <c:v>100</c:v>
                  </c:pt>
                  <c:pt idx="1823">
                    <c:v>120</c:v>
                  </c:pt>
                  <c:pt idx="1824">
                    <c:v>110</c:v>
                  </c:pt>
                  <c:pt idx="1825">
                    <c:v>120</c:v>
                  </c:pt>
                  <c:pt idx="1826">
                    <c:v>100</c:v>
                  </c:pt>
                  <c:pt idx="1827">
                    <c:v>130</c:v>
                  </c:pt>
                  <c:pt idx="1828">
                    <c:v>100</c:v>
                  </c:pt>
                  <c:pt idx="1829">
                    <c:v>120</c:v>
                  </c:pt>
                  <c:pt idx="1830">
                    <c:v>110</c:v>
                  </c:pt>
                  <c:pt idx="1831">
                    <c:v>120</c:v>
                  </c:pt>
                  <c:pt idx="1832">
                    <c:v>130</c:v>
                  </c:pt>
                  <c:pt idx="1833">
                    <c:v>110</c:v>
                  </c:pt>
                  <c:pt idx="1834">
                    <c:v>120</c:v>
                  </c:pt>
                  <c:pt idx="1835">
                    <c:v>130</c:v>
                  </c:pt>
                  <c:pt idx="1836">
                    <c:v>100</c:v>
                  </c:pt>
                  <c:pt idx="1837">
                    <c:v>120</c:v>
                  </c:pt>
                  <c:pt idx="1838">
                    <c:v>100</c:v>
                  </c:pt>
                  <c:pt idx="1839">
                    <c:v>120</c:v>
                  </c:pt>
                  <c:pt idx="1840">
                    <c:v>130</c:v>
                  </c:pt>
                  <c:pt idx="1841">
                    <c:v>100</c:v>
                  </c:pt>
                  <c:pt idx="1842">
                    <c:v>120</c:v>
                  </c:pt>
                  <c:pt idx="1843">
                    <c:v>100</c:v>
                  </c:pt>
                  <c:pt idx="1844">
                    <c:v>120</c:v>
                  </c:pt>
                  <c:pt idx="1845">
                    <c:v>100</c:v>
                  </c:pt>
                  <c:pt idx="1846">
                    <c:v>120</c:v>
                  </c:pt>
                  <c:pt idx="1847">
                    <c:v>110</c:v>
                  </c:pt>
                  <c:pt idx="1848">
                    <c:v>120</c:v>
                  </c:pt>
                  <c:pt idx="1849">
                    <c:v>130</c:v>
                  </c:pt>
                  <c:pt idx="1850">
                    <c:v>110</c:v>
                  </c:pt>
                  <c:pt idx="1851">
                    <c:v>120</c:v>
                  </c:pt>
                  <c:pt idx="1852">
                    <c:v>110</c:v>
                  </c:pt>
                  <c:pt idx="1853">
                    <c:v>120</c:v>
                  </c:pt>
                  <c:pt idx="1854">
                    <c:v>130</c:v>
                  </c:pt>
                  <c:pt idx="1855">
                    <c:v>120</c:v>
                  </c:pt>
                  <c:pt idx="1856">
                    <c:v>130</c:v>
                  </c:pt>
                  <c:pt idx="1857">
                    <c:v>100</c:v>
                  </c:pt>
                  <c:pt idx="1858">
                    <c:v>120</c:v>
                  </c:pt>
                  <c:pt idx="1859">
                    <c:v>110</c:v>
                  </c:pt>
                  <c:pt idx="1860">
                    <c:v>120</c:v>
                  </c:pt>
                  <c:pt idx="1861">
                    <c:v>130</c:v>
                  </c:pt>
                  <c:pt idx="1862">
                    <c:v>110</c:v>
                  </c:pt>
                  <c:pt idx="1863">
                    <c:v>120</c:v>
                  </c:pt>
                  <c:pt idx="1864">
                    <c:v>130</c:v>
                  </c:pt>
                  <c:pt idx="1865">
                    <c:v>100</c:v>
                  </c:pt>
                  <c:pt idx="1866">
                    <c:v>120</c:v>
                  </c:pt>
                  <c:pt idx="1867">
                    <c:v>120</c:v>
                  </c:pt>
                  <c:pt idx="1868">
                    <c:v>130</c:v>
                  </c:pt>
                  <c:pt idx="1869">
                    <c:v>100</c:v>
                  </c:pt>
                  <c:pt idx="1870">
                    <c:v>130</c:v>
                  </c:pt>
                  <c:pt idx="1871">
                    <c:v>110</c:v>
                  </c:pt>
                  <c:pt idx="1872">
                    <c:v>120</c:v>
                  </c:pt>
                  <c:pt idx="1873">
                    <c:v>110</c:v>
                  </c:pt>
                  <c:pt idx="1874">
                    <c:v>130</c:v>
                  </c:pt>
                  <c:pt idx="1875">
                    <c:v>110</c:v>
                  </c:pt>
                  <c:pt idx="1876">
                    <c:v>130</c:v>
                  </c:pt>
                  <c:pt idx="1877">
                    <c:v>100</c:v>
                  </c:pt>
                  <c:pt idx="1878">
                    <c:v>120</c:v>
                  </c:pt>
                  <c:pt idx="1879">
                    <c:v>100</c:v>
                  </c:pt>
                  <c:pt idx="1880">
                    <c:v>120</c:v>
                  </c:pt>
                  <c:pt idx="1881">
                    <c:v>110</c:v>
                  </c:pt>
                  <c:pt idx="1882">
                    <c:v>120</c:v>
                  </c:pt>
                  <c:pt idx="1883">
                    <c:v>100</c:v>
                  </c:pt>
                  <c:pt idx="1884">
                    <c:v>110</c:v>
                  </c:pt>
                  <c:pt idx="1885">
                    <c:v>100</c:v>
                  </c:pt>
                  <c:pt idx="1886">
                    <c:v>120</c:v>
                  </c:pt>
                  <c:pt idx="1887">
                    <c:v>100</c:v>
                  </c:pt>
                  <c:pt idx="1888">
                    <c:v>120</c:v>
                  </c:pt>
                  <c:pt idx="1889">
                    <c:v>110</c:v>
                  </c:pt>
                  <c:pt idx="1890">
                    <c:v>120</c:v>
                  </c:pt>
                  <c:pt idx="1891">
                    <c:v>110</c:v>
                  </c:pt>
                  <c:pt idx="1892">
                    <c:v>130</c:v>
                  </c:pt>
                  <c:pt idx="1893">
                    <c:v>110</c:v>
                  </c:pt>
                  <c:pt idx="1894">
                    <c:v>130</c:v>
                  </c:pt>
                  <c:pt idx="1895">
                    <c:v>100</c:v>
                  </c:pt>
                  <c:pt idx="1896">
                    <c:v>110</c:v>
                  </c:pt>
                  <c:pt idx="1897">
                    <c:v>100</c:v>
                  </c:pt>
                  <c:pt idx="1898">
                    <c:v>120</c:v>
                  </c:pt>
                  <c:pt idx="1899">
                    <c:v>100</c:v>
                  </c:pt>
                  <c:pt idx="1900">
                    <c:v>120</c:v>
                  </c:pt>
                  <c:pt idx="1901">
                    <c:v>110</c:v>
                  </c:pt>
                  <c:pt idx="1902">
                    <c:v>130</c:v>
                  </c:pt>
                  <c:pt idx="1903">
                    <c:v>100</c:v>
                  </c:pt>
                  <c:pt idx="1904">
                    <c:v>120</c:v>
                  </c:pt>
                  <c:pt idx="1905">
                    <c:v>100</c:v>
                  </c:pt>
                  <c:pt idx="1906">
                    <c:v>110</c:v>
                  </c:pt>
                  <c:pt idx="1907">
                    <c:v>100</c:v>
                  </c:pt>
                  <c:pt idx="1908">
                    <c:v>120</c:v>
                  </c:pt>
                  <c:pt idx="1909">
                    <c:v>110</c:v>
                  </c:pt>
                  <c:pt idx="1910">
                    <c:v>130</c:v>
                  </c:pt>
                  <c:pt idx="1911">
                    <c:v>110</c:v>
                  </c:pt>
                  <c:pt idx="1912">
                    <c:v>130</c:v>
                  </c:pt>
                  <c:pt idx="1913">
                    <c:v>110</c:v>
                  </c:pt>
                  <c:pt idx="1914">
                    <c:v>130</c:v>
                  </c:pt>
                  <c:pt idx="1915">
                    <c:v>110</c:v>
                  </c:pt>
                  <c:pt idx="1916">
                    <c:v>130</c:v>
                  </c:pt>
                  <c:pt idx="1917">
                    <c:v>100</c:v>
                  </c:pt>
                  <c:pt idx="1918">
                    <c:v>110</c:v>
                  </c:pt>
                  <c:pt idx="1919">
                    <c:v>100</c:v>
                  </c:pt>
                  <c:pt idx="1920">
                    <c:v>110</c:v>
                  </c:pt>
                  <c:pt idx="1921">
                    <c:v>100</c:v>
                  </c:pt>
                  <c:pt idx="1922">
                    <c:v>120</c:v>
                  </c:pt>
                  <c:pt idx="1923">
                    <c:v>110</c:v>
                  </c:pt>
                  <c:pt idx="1924">
                    <c:v>130</c:v>
                  </c:pt>
                  <c:pt idx="1925">
                    <c:v>100</c:v>
                  </c:pt>
                  <c:pt idx="1926">
                    <c:v>110</c:v>
                  </c:pt>
                  <c:pt idx="1927">
                    <c:v>110</c:v>
                  </c:pt>
                  <c:pt idx="1928">
                    <c:v>130</c:v>
                  </c:pt>
                  <c:pt idx="1929">
                    <c:v>100</c:v>
                  </c:pt>
                  <c:pt idx="1930">
                    <c:v>130</c:v>
                  </c:pt>
                  <c:pt idx="1931">
                    <c:v>100</c:v>
                  </c:pt>
                  <c:pt idx="1932">
                    <c:v>110</c:v>
                  </c:pt>
                  <c:pt idx="1933">
                    <c:v>110</c:v>
                  </c:pt>
                  <c:pt idx="1934">
                    <c:v>130</c:v>
                  </c:pt>
                  <c:pt idx="1935">
                    <c:v>100</c:v>
                  </c:pt>
                  <c:pt idx="1936">
                    <c:v>120</c:v>
                  </c:pt>
                  <c:pt idx="1937">
                    <c:v>100</c:v>
                  </c:pt>
                  <c:pt idx="1938">
                    <c:v>120</c:v>
                  </c:pt>
                  <c:pt idx="1939">
                    <c:v>100</c:v>
                  </c:pt>
                  <c:pt idx="1940">
                    <c:v>120</c:v>
                  </c:pt>
                  <c:pt idx="1941">
                    <c:v>100</c:v>
                  </c:pt>
                  <c:pt idx="1942">
                    <c:v>110</c:v>
                  </c:pt>
                  <c:pt idx="1943">
                    <c:v>120</c:v>
                  </c:pt>
                  <c:pt idx="1944">
                    <c:v>130</c:v>
                  </c:pt>
                  <c:pt idx="1945">
                    <c:v>110</c:v>
                  </c:pt>
                  <c:pt idx="1946">
                    <c:v>130</c:v>
                  </c:pt>
                  <c:pt idx="1947">
                    <c:v>110</c:v>
                  </c:pt>
                  <c:pt idx="1948">
                    <c:v>120</c:v>
                  </c:pt>
                  <c:pt idx="1949">
                    <c:v>100</c:v>
                  </c:pt>
                  <c:pt idx="1950">
                    <c:v>130</c:v>
                  </c:pt>
                  <c:pt idx="1951">
                    <c:v>100</c:v>
                  </c:pt>
                  <c:pt idx="1952">
                    <c:v>130</c:v>
                  </c:pt>
                  <c:pt idx="1953">
                    <c:v>110</c:v>
                  </c:pt>
                  <c:pt idx="1954">
                    <c:v>120</c:v>
                  </c:pt>
                  <c:pt idx="1955">
                    <c:v>110</c:v>
                  </c:pt>
                  <c:pt idx="1956">
                    <c:v>130</c:v>
                  </c:pt>
                  <c:pt idx="1957">
                    <c:v>100</c:v>
                  </c:pt>
                  <c:pt idx="1958">
                    <c:v>120</c:v>
                  </c:pt>
                  <c:pt idx="1959">
                    <c:v>100</c:v>
                  </c:pt>
                  <c:pt idx="1960">
                    <c:v>130</c:v>
                  </c:pt>
                  <c:pt idx="1961">
                    <c:v>110</c:v>
                  </c:pt>
                  <c:pt idx="1962">
                    <c:v>130</c:v>
                  </c:pt>
                  <c:pt idx="1963">
                    <c:v>100</c:v>
                  </c:pt>
                  <c:pt idx="1964">
                    <c:v>120</c:v>
                  </c:pt>
                  <c:pt idx="1965">
                    <c:v>100</c:v>
                  </c:pt>
                  <c:pt idx="1966">
                    <c:v>120</c:v>
                  </c:pt>
                  <c:pt idx="1967">
                    <c:v>110</c:v>
                  </c:pt>
                  <c:pt idx="1968">
                    <c:v>130</c:v>
                  </c:pt>
                  <c:pt idx="1969">
                    <c:v>110</c:v>
                  </c:pt>
                  <c:pt idx="1970">
                    <c:v>130</c:v>
                  </c:pt>
                  <c:pt idx="1971">
                    <c:v>110</c:v>
                  </c:pt>
                  <c:pt idx="1972">
                    <c:v>130</c:v>
                  </c:pt>
                  <c:pt idx="1973">
                    <c:v>100</c:v>
                  </c:pt>
                  <c:pt idx="1974">
                    <c:v>130</c:v>
                  </c:pt>
                  <c:pt idx="1975">
                    <c:v>110</c:v>
                  </c:pt>
                  <c:pt idx="1976">
                    <c:v>130</c:v>
                  </c:pt>
                  <c:pt idx="1977">
                    <c:v>100</c:v>
                  </c:pt>
                  <c:pt idx="1978">
                    <c:v>120</c:v>
                  </c:pt>
                  <c:pt idx="1979">
                    <c:v>110</c:v>
                  </c:pt>
                  <c:pt idx="1980">
                    <c:v>120</c:v>
                  </c:pt>
                  <c:pt idx="1981">
                    <c:v>100</c:v>
                  </c:pt>
                  <c:pt idx="1982">
                    <c:v>130</c:v>
                  </c:pt>
                  <c:pt idx="1983">
                    <c:v>110</c:v>
                  </c:pt>
                  <c:pt idx="1984">
                    <c:v>130</c:v>
                  </c:pt>
                  <c:pt idx="1985">
                    <c:v>110</c:v>
                  </c:pt>
                  <c:pt idx="1986">
                    <c:v>130</c:v>
                  </c:pt>
                  <c:pt idx="1987">
                    <c:v>100</c:v>
                  </c:pt>
                  <c:pt idx="1988">
                    <c:v>120</c:v>
                  </c:pt>
                  <c:pt idx="1989">
                    <c:v>100</c:v>
                  </c:pt>
                  <c:pt idx="1990">
                    <c:v>120</c:v>
                  </c:pt>
                  <c:pt idx="1991">
                    <c:v>100</c:v>
                  </c:pt>
                  <c:pt idx="1992">
                    <c:v>120</c:v>
                  </c:pt>
                  <c:pt idx="1993">
                    <c:v>100</c:v>
                  </c:pt>
                  <c:pt idx="1994">
                    <c:v>130</c:v>
                  </c:pt>
                  <c:pt idx="1995">
                    <c:v>100</c:v>
                  </c:pt>
                  <c:pt idx="1996">
                    <c:v>110</c:v>
                  </c:pt>
                  <c:pt idx="1997">
                    <c:v>100</c:v>
                  </c:pt>
                  <c:pt idx="1998">
                    <c:v>120</c:v>
                  </c:pt>
                  <c:pt idx="1999">
                    <c:v>100</c:v>
                  </c:pt>
                  <c:pt idx="2000">
                    <c:v>120</c:v>
                  </c:pt>
                  <c:pt idx="2001">
                    <c:v>100</c:v>
                  </c:pt>
                  <c:pt idx="2002">
                    <c:v>120</c:v>
                  </c:pt>
                  <c:pt idx="2003">
                    <c:v>100</c:v>
                  </c:pt>
                  <c:pt idx="2004">
                    <c:v>110</c:v>
                  </c:pt>
                  <c:pt idx="2005">
                    <c:v>110</c:v>
                  </c:pt>
                  <c:pt idx="2006">
                    <c:v>130</c:v>
                  </c:pt>
                  <c:pt idx="2007">
                    <c:v>100</c:v>
                  </c:pt>
                  <c:pt idx="2008">
                    <c:v>120</c:v>
                  </c:pt>
                  <c:pt idx="2009">
                    <c:v>100</c:v>
                  </c:pt>
                  <c:pt idx="2010">
                    <c:v>110</c:v>
                  </c:pt>
                  <c:pt idx="2011">
                    <c:v>100</c:v>
                  </c:pt>
                  <c:pt idx="2012">
                    <c:v>110</c:v>
                  </c:pt>
                  <c:pt idx="2013">
                    <c:v>100</c:v>
                  </c:pt>
                  <c:pt idx="2014">
                    <c:v>120</c:v>
                  </c:pt>
                  <c:pt idx="2015">
                    <c:v>100</c:v>
                  </c:pt>
                  <c:pt idx="2016">
                    <c:v>120</c:v>
                  </c:pt>
                  <c:pt idx="2017">
                    <c:v>100</c:v>
                  </c:pt>
                  <c:pt idx="2018">
                    <c:v>110</c:v>
                  </c:pt>
                  <c:pt idx="2019">
                    <c:v>100</c:v>
                  </c:pt>
                  <c:pt idx="2020">
                    <c:v>130</c:v>
                  </c:pt>
                  <c:pt idx="2021">
                    <c:v>100</c:v>
                  </c:pt>
                  <c:pt idx="2022">
                    <c:v>110</c:v>
                  </c:pt>
                  <c:pt idx="2023">
                    <c:v>100</c:v>
                  </c:pt>
                  <c:pt idx="2024">
                    <c:v>120</c:v>
                  </c:pt>
                  <c:pt idx="2025">
                    <c:v>110</c:v>
                  </c:pt>
                  <c:pt idx="2026">
                    <c:v>120</c:v>
                  </c:pt>
                  <c:pt idx="2027">
                    <c:v>110</c:v>
                  </c:pt>
                  <c:pt idx="2028">
                    <c:v>130</c:v>
                  </c:pt>
                  <c:pt idx="2029">
                    <c:v>100</c:v>
                  </c:pt>
                  <c:pt idx="2030">
                    <c:v>120</c:v>
                  </c:pt>
                  <c:pt idx="2031">
                    <c:v>100</c:v>
                  </c:pt>
                  <c:pt idx="2032">
                    <c:v>130</c:v>
                  </c:pt>
                  <c:pt idx="2033">
                    <c:v>110</c:v>
                  </c:pt>
                  <c:pt idx="2034">
                    <c:v>130</c:v>
                  </c:pt>
                  <c:pt idx="2035">
                    <c:v>100</c:v>
                  </c:pt>
                  <c:pt idx="2036">
                    <c:v>120</c:v>
                  </c:pt>
                  <c:pt idx="2037">
                    <c:v>120</c:v>
                  </c:pt>
                  <c:pt idx="2038">
                    <c:v>130</c:v>
                  </c:pt>
                  <c:pt idx="2039">
                    <c:v>110</c:v>
                  </c:pt>
                  <c:pt idx="2040">
                    <c:v>130</c:v>
                  </c:pt>
                  <c:pt idx="2041">
                    <c:v>110</c:v>
                  </c:pt>
                  <c:pt idx="2042">
                    <c:v>130</c:v>
                  </c:pt>
                  <c:pt idx="2043">
                    <c:v>100</c:v>
                  </c:pt>
                  <c:pt idx="2044">
                    <c:v>120</c:v>
                  </c:pt>
                  <c:pt idx="2045">
                    <c:v>100</c:v>
                  </c:pt>
                  <c:pt idx="2046">
                    <c:v>130</c:v>
                  </c:pt>
                  <c:pt idx="2047">
                    <c:v>100</c:v>
                  </c:pt>
                  <c:pt idx="2048">
                    <c:v>120</c:v>
                  </c:pt>
                  <c:pt idx="2049">
                    <c:v>100</c:v>
                  </c:pt>
                  <c:pt idx="2050">
                    <c:v>120</c:v>
                  </c:pt>
                  <c:pt idx="2051">
                    <c:v>100</c:v>
                  </c:pt>
                  <c:pt idx="2052">
                    <c:v>120</c:v>
                  </c:pt>
                  <c:pt idx="2053">
                    <c:v>120</c:v>
                  </c:pt>
                  <c:pt idx="2054">
                    <c:v>130</c:v>
                  </c:pt>
                  <c:pt idx="2055">
                    <c:v>100</c:v>
                  </c:pt>
                  <c:pt idx="2056">
                    <c:v>130</c:v>
                  </c:pt>
                  <c:pt idx="2057">
                    <c:v>100</c:v>
                  </c:pt>
                  <c:pt idx="2058">
                    <c:v>120</c:v>
                  </c:pt>
                  <c:pt idx="2059">
                    <c:v>110</c:v>
                  </c:pt>
                  <c:pt idx="2060">
                    <c:v>130</c:v>
                  </c:pt>
                  <c:pt idx="2061">
                    <c:v>110</c:v>
                  </c:pt>
                  <c:pt idx="2062">
                    <c:v>130</c:v>
                  </c:pt>
                  <c:pt idx="2063">
                    <c:v>110</c:v>
                  </c:pt>
                  <c:pt idx="2064">
                    <c:v>130</c:v>
                  </c:pt>
                  <c:pt idx="2065">
                    <c:v>110</c:v>
                  </c:pt>
                  <c:pt idx="2066">
                    <c:v>130</c:v>
                  </c:pt>
                  <c:pt idx="2067">
                    <c:v>100</c:v>
                  </c:pt>
                  <c:pt idx="2068">
                    <c:v>120</c:v>
                  </c:pt>
                  <c:pt idx="2069">
                    <c:v>100</c:v>
                  </c:pt>
                  <c:pt idx="2070">
                    <c:v>130</c:v>
                  </c:pt>
                  <c:pt idx="2071">
                    <c:v>100</c:v>
                  </c:pt>
                  <c:pt idx="2072">
                    <c:v>110</c:v>
                  </c:pt>
                  <c:pt idx="2073">
                    <c:v>100</c:v>
                  </c:pt>
                  <c:pt idx="2074">
                    <c:v>120</c:v>
                  </c:pt>
                  <c:pt idx="2075">
                    <c:v>100</c:v>
                  </c:pt>
                  <c:pt idx="2076">
                    <c:v>120</c:v>
                  </c:pt>
                  <c:pt idx="2077">
                    <c:v>100</c:v>
                  </c:pt>
                  <c:pt idx="2078">
                    <c:v>120</c:v>
                  </c:pt>
                  <c:pt idx="2079">
                    <c:v>100</c:v>
                  </c:pt>
                  <c:pt idx="2080">
                    <c:v>120</c:v>
                  </c:pt>
                  <c:pt idx="2081">
                    <c:v>100</c:v>
                  </c:pt>
                  <c:pt idx="2082">
                    <c:v>130</c:v>
                  </c:pt>
                  <c:pt idx="2083">
                    <c:v>110</c:v>
                  </c:pt>
                  <c:pt idx="2084">
                    <c:v>120</c:v>
                  </c:pt>
                  <c:pt idx="2085">
                    <c:v>110</c:v>
                  </c:pt>
                  <c:pt idx="2086">
                    <c:v>130</c:v>
                  </c:pt>
                  <c:pt idx="2087">
                    <c:v>100</c:v>
                  </c:pt>
                  <c:pt idx="2088">
                    <c:v>110</c:v>
                  </c:pt>
                  <c:pt idx="2089">
                    <c:v>110</c:v>
                  </c:pt>
                  <c:pt idx="2090">
                    <c:v>130</c:v>
                  </c:pt>
                  <c:pt idx="2091">
                    <c:v>120</c:v>
                  </c:pt>
                  <c:pt idx="2092">
                    <c:v>130</c:v>
                  </c:pt>
                  <c:pt idx="2093">
                    <c:v>110</c:v>
                  </c:pt>
                  <c:pt idx="2094">
                    <c:v>130</c:v>
                  </c:pt>
                  <c:pt idx="2095">
                    <c:v>110</c:v>
                  </c:pt>
                  <c:pt idx="2096">
                    <c:v>120</c:v>
                  </c:pt>
                  <c:pt idx="2097">
                    <c:v>110</c:v>
                  </c:pt>
                  <c:pt idx="2098">
                    <c:v>130</c:v>
                  </c:pt>
                  <c:pt idx="2099">
                    <c:v>100</c:v>
                  </c:pt>
                  <c:pt idx="2100">
                    <c:v>110</c:v>
                  </c:pt>
                  <c:pt idx="2101">
                    <c:v>100</c:v>
                  </c:pt>
                  <c:pt idx="2102">
                    <c:v>130</c:v>
                  </c:pt>
                  <c:pt idx="2103">
                    <c:v>110</c:v>
                  </c:pt>
                  <c:pt idx="2104">
                    <c:v>120</c:v>
                  </c:pt>
                  <c:pt idx="2105">
                    <c:v>110</c:v>
                  </c:pt>
                  <c:pt idx="2106">
                    <c:v>130</c:v>
                  </c:pt>
                  <c:pt idx="2107">
                    <c:v>100</c:v>
                  </c:pt>
                  <c:pt idx="2108">
                    <c:v>130</c:v>
                  </c:pt>
                  <c:pt idx="2109">
                    <c:v>110</c:v>
                  </c:pt>
                  <c:pt idx="2110">
                    <c:v>130</c:v>
                  </c:pt>
                  <c:pt idx="2111">
                    <c:v>110</c:v>
                  </c:pt>
                  <c:pt idx="2112">
                    <c:v>130</c:v>
                  </c:pt>
                  <c:pt idx="2113">
                    <c:v>100</c:v>
                  </c:pt>
                  <c:pt idx="2114">
                    <c:v>110</c:v>
                  </c:pt>
                  <c:pt idx="2115">
                    <c:v>100</c:v>
                  </c:pt>
                  <c:pt idx="2116">
                    <c:v>120</c:v>
                  </c:pt>
                  <c:pt idx="2117">
                    <c:v>100</c:v>
                  </c:pt>
                  <c:pt idx="2118">
                    <c:v>110</c:v>
                  </c:pt>
                  <c:pt idx="2119">
                    <c:v>100</c:v>
                  </c:pt>
                  <c:pt idx="2120">
                    <c:v>120</c:v>
                  </c:pt>
                  <c:pt idx="2121">
                    <c:v>100</c:v>
                  </c:pt>
                  <c:pt idx="2122">
                    <c:v>130</c:v>
                  </c:pt>
                  <c:pt idx="2123">
                    <c:v>110</c:v>
                  </c:pt>
                  <c:pt idx="2124">
                    <c:v>130</c:v>
                  </c:pt>
                  <c:pt idx="2125">
                    <c:v>110</c:v>
                  </c:pt>
                  <c:pt idx="2126">
                    <c:v>130</c:v>
                  </c:pt>
                  <c:pt idx="2127">
                    <c:v>100</c:v>
                  </c:pt>
                  <c:pt idx="2128">
                    <c:v>120</c:v>
                  </c:pt>
                  <c:pt idx="2129">
                    <c:v>110</c:v>
                  </c:pt>
                  <c:pt idx="2130">
                    <c:v>130</c:v>
                  </c:pt>
                  <c:pt idx="2131">
                    <c:v>110</c:v>
                  </c:pt>
                  <c:pt idx="2132">
                    <c:v>130</c:v>
                  </c:pt>
                  <c:pt idx="2133">
                    <c:v>100</c:v>
                  </c:pt>
                  <c:pt idx="2134">
                    <c:v>120</c:v>
                  </c:pt>
                  <c:pt idx="2135">
                    <c:v>110</c:v>
                  </c:pt>
                  <c:pt idx="2136">
                    <c:v>130</c:v>
                  </c:pt>
                  <c:pt idx="2137">
                    <c:v>110</c:v>
                  </c:pt>
                  <c:pt idx="2138">
                    <c:v>130</c:v>
                  </c:pt>
                  <c:pt idx="2139">
                    <c:v>100</c:v>
                  </c:pt>
                  <c:pt idx="2140">
                    <c:v>110</c:v>
                  </c:pt>
                  <c:pt idx="2141">
                    <c:v>100</c:v>
                  </c:pt>
                  <c:pt idx="2142">
                    <c:v>130</c:v>
                  </c:pt>
                  <c:pt idx="2143">
                    <c:v>100</c:v>
                  </c:pt>
                  <c:pt idx="2144">
                    <c:v>120</c:v>
                  </c:pt>
                  <c:pt idx="2145">
                    <c:v>110</c:v>
                  </c:pt>
                  <c:pt idx="2146">
                    <c:v>130</c:v>
                  </c:pt>
                  <c:pt idx="2147">
                    <c:v>100</c:v>
                  </c:pt>
                  <c:pt idx="2148">
                    <c:v>110</c:v>
                  </c:pt>
                  <c:pt idx="2149">
                    <c:v>110</c:v>
                  </c:pt>
                  <c:pt idx="2150">
                    <c:v>130</c:v>
                  </c:pt>
                  <c:pt idx="2151">
                    <c:v>110</c:v>
                  </c:pt>
                  <c:pt idx="2152">
                    <c:v>130</c:v>
                  </c:pt>
                  <c:pt idx="2153">
                    <c:v>110</c:v>
                  </c:pt>
                  <c:pt idx="2154">
                    <c:v>130</c:v>
                  </c:pt>
                  <c:pt idx="2155">
                    <c:v>100</c:v>
                  </c:pt>
                  <c:pt idx="2156">
                    <c:v>110</c:v>
                  </c:pt>
                  <c:pt idx="2157">
                    <c:v>100</c:v>
                  </c:pt>
                  <c:pt idx="2158">
                    <c:v>130</c:v>
                  </c:pt>
                  <c:pt idx="2159">
                    <c:v>100</c:v>
                  </c:pt>
                  <c:pt idx="2160">
                    <c:v>110</c:v>
                  </c:pt>
                  <c:pt idx="2161">
                    <c:v>100</c:v>
                  </c:pt>
                  <c:pt idx="2162">
                    <c:v>110</c:v>
                  </c:pt>
                  <c:pt idx="2163">
                    <c:v>110</c:v>
                  </c:pt>
                  <c:pt idx="2164">
                    <c:v>120</c:v>
                  </c:pt>
                  <c:pt idx="2165">
                    <c:v>100</c:v>
                  </c:pt>
                  <c:pt idx="2166">
                    <c:v>130</c:v>
                  </c:pt>
                  <c:pt idx="2167">
                    <c:v>100</c:v>
                  </c:pt>
                  <c:pt idx="2168">
                    <c:v>120</c:v>
                  </c:pt>
                  <c:pt idx="2169">
                    <c:v>100</c:v>
                  </c:pt>
                  <c:pt idx="2170">
                    <c:v>120</c:v>
                  </c:pt>
                  <c:pt idx="2171">
                    <c:v>110</c:v>
                  </c:pt>
                  <c:pt idx="2172">
                    <c:v>130</c:v>
                  </c:pt>
                  <c:pt idx="2173">
                    <c:v>100</c:v>
                  </c:pt>
                  <c:pt idx="2174">
                    <c:v>120</c:v>
                  </c:pt>
                  <c:pt idx="2175">
                    <c:v>100</c:v>
                  </c:pt>
                  <c:pt idx="2176">
                    <c:v>130</c:v>
                  </c:pt>
                  <c:pt idx="2177">
                    <c:v>120</c:v>
                  </c:pt>
                  <c:pt idx="2178">
                    <c:v>130</c:v>
                  </c:pt>
                  <c:pt idx="2179">
                    <c:v>110</c:v>
                  </c:pt>
                  <c:pt idx="2180">
                    <c:v>130</c:v>
                  </c:pt>
                  <c:pt idx="2181">
                    <c:v>100</c:v>
                  </c:pt>
                  <c:pt idx="2182">
                    <c:v>120</c:v>
                  </c:pt>
                  <c:pt idx="2183">
                    <c:v>110</c:v>
                  </c:pt>
                  <c:pt idx="2184">
                    <c:v>130</c:v>
                  </c:pt>
                  <c:pt idx="2185">
                    <c:v>100</c:v>
                  </c:pt>
                  <c:pt idx="2186">
                    <c:v>120</c:v>
                  </c:pt>
                  <c:pt idx="2187">
                    <c:v>110</c:v>
                  </c:pt>
                  <c:pt idx="2188">
                    <c:v>120</c:v>
                  </c:pt>
                  <c:pt idx="2189">
                    <c:v>120</c:v>
                  </c:pt>
                  <c:pt idx="2190">
                    <c:v>130</c:v>
                  </c:pt>
                  <c:pt idx="2191">
                    <c:v>100</c:v>
                  </c:pt>
                  <c:pt idx="2192">
                    <c:v>130</c:v>
                  </c:pt>
                  <c:pt idx="2193">
                    <c:v>100</c:v>
                  </c:pt>
                  <c:pt idx="2194">
                    <c:v>110</c:v>
                  </c:pt>
                  <c:pt idx="2195">
                    <c:v>110</c:v>
                  </c:pt>
                  <c:pt idx="2196">
                    <c:v>130</c:v>
                  </c:pt>
                  <c:pt idx="2197">
                    <c:v>100</c:v>
                  </c:pt>
                  <c:pt idx="2198">
                    <c:v>110</c:v>
                  </c:pt>
                  <c:pt idx="2199">
                    <c:v>110</c:v>
                  </c:pt>
                  <c:pt idx="2200">
                    <c:v>130</c:v>
                  </c:pt>
                  <c:pt idx="2201">
                    <c:v>110</c:v>
                  </c:pt>
                  <c:pt idx="2202">
                    <c:v>130</c:v>
                  </c:pt>
                  <c:pt idx="2203">
                    <c:v>110</c:v>
                  </c:pt>
                  <c:pt idx="2204">
                    <c:v>130</c:v>
                  </c:pt>
                  <c:pt idx="2205">
                    <c:v>100</c:v>
                  </c:pt>
                  <c:pt idx="2206">
                    <c:v>110</c:v>
                  </c:pt>
                  <c:pt idx="2207">
                    <c:v>110</c:v>
                  </c:pt>
                  <c:pt idx="2208">
                    <c:v>130</c:v>
                  </c:pt>
                  <c:pt idx="2209">
                    <c:v>110</c:v>
                  </c:pt>
                  <c:pt idx="2210">
                    <c:v>130</c:v>
                  </c:pt>
                  <c:pt idx="2211">
                    <c:v>100</c:v>
                  </c:pt>
                  <c:pt idx="2212">
                    <c:v>120</c:v>
                  </c:pt>
                  <c:pt idx="2213">
                    <c:v>110</c:v>
                  </c:pt>
                  <c:pt idx="2214">
                    <c:v>130</c:v>
                  </c:pt>
                  <c:pt idx="2215">
                    <c:v>110</c:v>
                  </c:pt>
                  <c:pt idx="2216">
                    <c:v>120</c:v>
                  </c:pt>
                  <c:pt idx="2217">
                    <c:v>100</c:v>
                  </c:pt>
                  <c:pt idx="2218">
                    <c:v>120</c:v>
                  </c:pt>
                  <c:pt idx="2219">
                    <c:v>110</c:v>
                  </c:pt>
                  <c:pt idx="2220">
                    <c:v>130</c:v>
                  </c:pt>
                  <c:pt idx="2221">
                    <c:v>110</c:v>
                  </c:pt>
                  <c:pt idx="2222">
                    <c:v>130</c:v>
                  </c:pt>
                  <c:pt idx="2223">
                    <c:v>100</c:v>
                  </c:pt>
                  <c:pt idx="2224">
                    <c:v>110</c:v>
                  </c:pt>
                  <c:pt idx="2225">
                    <c:v>100</c:v>
                  </c:pt>
                  <c:pt idx="2226">
                    <c:v>110</c:v>
                  </c:pt>
                  <c:pt idx="2227">
                    <c:v>100</c:v>
                  </c:pt>
                  <c:pt idx="2228">
                    <c:v>110</c:v>
                  </c:pt>
                  <c:pt idx="2229">
                    <c:v>110</c:v>
                  </c:pt>
                  <c:pt idx="2230">
                    <c:v>130</c:v>
                  </c:pt>
                  <c:pt idx="2231">
                    <c:v>110</c:v>
                  </c:pt>
                  <c:pt idx="2232">
                    <c:v>130</c:v>
                  </c:pt>
                  <c:pt idx="2233">
                    <c:v>110</c:v>
                  </c:pt>
                  <c:pt idx="2234">
                    <c:v>130</c:v>
                  </c:pt>
                  <c:pt idx="2235">
                    <c:v>110</c:v>
                  </c:pt>
                  <c:pt idx="2236">
                    <c:v>130</c:v>
                  </c:pt>
                  <c:pt idx="2237">
                    <c:v>100</c:v>
                  </c:pt>
                  <c:pt idx="2238">
                    <c:v>120</c:v>
                  </c:pt>
                  <c:pt idx="2239">
                    <c:v>100</c:v>
                  </c:pt>
                  <c:pt idx="2240">
                    <c:v>120</c:v>
                  </c:pt>
                  <c:pt idx="2241">
                    <c:v>100</c:v>
                  </c:pt>
                  <c:pt idx="2242">
                    <c:v>120</c:v>
                  </c:pt>
                  <c:pt idx="2243">
                    <c:v>110</c:v>
                  </c:pt>
                  <c:pt idx="2244">
                    <c:v>130</c:v>
                  </c:pt>
                  <c:pt idx="2245">
                    <c:v>100</c:v>
                  </c:pt>
                  <c:pt idx="2246">
                    <c:v>120</c:v>
                  </c:pt>
                  <c:pt idx="2247">
                    <c:v>100</c:v>
                  </c:pt>
                  <c:pt idx="2248">
                    <c:v>120</c:v>
                  </c:pt>
                  <c:pt idx="2249">
                    <c:v>100</c:v>
                  </c:pt>
                  <c:pt idx="2250">
                    <c:v>120</c:v>
                  </c:pt>
                  <c:pt idx="2251">
                    <c:v>110</c:v>
                  </c:pt>
                  <c:pt idx="2252">
                    <c:v>120</c:v>
                  </c:pt>
                  <c:pt idx="2253">
                    <c:v>110</c:v>
                  </c:pt>
                  <c:pt idx="2254">
                    <c:v>130</c:v>
                  </c:pt>
                  <c:pt idx="2255">
                    <c:v>100</c:v>
                  </c:pt>
                  <c:pt idx="2256">
                    <c:v>110</c:v>
                  </c:pt>
                  <c:pt idx="2257">
                    <c:v>100</c:v>
                  </c:pt>
                  <c:pt idx="2258">
                    <c:v>120</c:v>
                  </c:pt>
                  <c:pt idx="2259">
                    <c:v>100</c:v>
                  </c:pt>
                  <c:pt idx="2260">
                    <c:v>110</c:v>
                  </c:pt>
                  <c:pt idx="2261">
                    <c:v>110</c:v>
                  </c:pt>
                  <c:pt idx="2262">
                    <c:v>130</c:v>
                  </c:pt>
                  <c:pt idx="2263">
                    <c:v>100</c:v>
                  </c:pt>
                  <c:pt idx="2264">
                    <c:v>130</c:v>
                  </c:pt>
                  <c:pt idx="2265">
                    <c:v>110</c:v>
                  </c:pt>
                  <c:pt idx="2266">
                    <c:v>130</c:v>
                  </c:pt>
                  <c:pt idx="2267">
                    <c:v>100</c:v>
                  </c:pt>
                  <c:pt idx="2268">
                    <c:v>120</c:v>
                  </c:pt>
                  <c:pt idx="2269">
                    <c:v>110</c:v>
                  </c:pt>
                  <c:pt idx="2270">
                    <c:v>130</c:v>
                  </c:pt>
                  <c:pt idx="2271">
                    <c:v>110</c:v>
                  </c:pt>
                  <c:pt idx="2272">
                    <c:v>130</c:v>
                  </c:pt>
                  <c:pt idx="2273">
                    <c:v>110</c:v>
                  </c:pt>
                  <c:pt idx="2274">
                    <c:v>130</c:v>
                  </c:pt>
                  <c:pt idx="2275">
                    <c:v>100</c:v>
                  </c:pt>
                  <c:pt idx="2276">
                    <c:v>110</c:v>
                  </c:pt>
                  <c:pt idx="2277">
                    <c:v>110</c:v>
                  </c:pt>
                  <c:pt idx="2278">
                    <c:v>130</c:v>
                  </c:pt>
                  <c:pt idx="2279">
                    <c:v>100</c:v>
                  </c:pt>
                  <c:pt idx="2280">
                    <c:v>120</c:v>
                  </c:pt>
                  <c:pt idx="2281">
                    <c:v>110</c:v>
                  </c:pt>
                  <c:pt idx="2282">
                    <c:v>130</c:v>
                  </c:pt>
                  <c:pt idx="2283">
                    <c:v>110</c:v>
                  </c:pt>
                  <c:pt idx="2284">
                    <c:v>120</c:v>
                  </c:pt>
                  <c:pt idx="2285">
                    <c:v>110</c:v>
                  </c:pt>
                  <c:pt idx="2286">
                    <c:v>130</c:v>
                  </c:pt>
                  <c:pt idx="2287">
                    <c:v>120</c:v>
                  </c:pt>
                  <c:pt idx="2288">
                    <c:v>130</c:v>
                  </c:pt>
                  <c:pt idx="2289">
                    <c:v>110</c:v>
                  </c:pt>
                  <c:pt idx="2290">
                    <c:v>130</c:v>
                  </c:pt>
                  <c:pt idx="2291">
                    <c:v>100</c:v>
                  </c:pt>
                  <c:pt idx="2292">
                    <c:v>120</c:v>
                  </c:pt>
                  <c:pt idx="2293">
                    <c:v>100</c:v>
                  </c:pt>
                  <c:pt idx="2294">
                    <c:v>130</c:v>
                  </c:pt>
                  <c:pt idx="2295">
                    <c:v>110</c:v>
                  </c:pt>
                  <c:pt idx="2296">
                    <c:v>130</c:v>
                  </c:pt>
                  <c:pt idx="2297">
                    <c:v>100</c:v>
                  </c:pt>
                  <c:pt idx="2298">
                    <c:v>110</c:v>
                  </c:pt>
                  <c:pt idx="2299">
                    <c:v>110</c:v>
                  </c:pt>
                  <c:pt idx="2300">
                    <c:v>130</c:v>
                  </c:pt>
                  <c:pt idx="2301">
                    <c:v>110</c:v>
                  </c:pt>
                  <c:pt idx="2302">
                    <c:v>130</c:v>
                  </c:pt>
                  <c:pt idx="2303">
                    <c:v>100</c:v>
                  </c:pt>
                  <c:pt idx="2304">
                    <c:v>120</c:v>
                  </c:pt>
                  <c:pt idx="2305">
                    <c:v>100</c:v>
                  </c:pt>
                  <c:pt idx="2306">
                    <c:v>130</c:v>
                  </c:pt>
                  <c:pt idx="2307">
                    <c:v>100</c:v>
                  </c:pt>
                  <c:pt idx="2308">
                    <c:v>110</c:v>
                  </c:pt>
                  <c:pt idx="2309">
                    <c:v>100</c:v>
                  </c:pt>
                  <c:pt idx="2310">
                    <c:v>110</c:v>
                  </c:pt>
                  <c:pt idx="2311">
                    <c:v>110</c:v>
                  </c:pt>
                  <c:pt idx="2312">
                    <c:v>130</c:v>
                  </c:pt>
                  <c:pt idx="2313">
                    <c:v>110</c:v>
                  </c:pt>
                  <c:pt idx="2314">
                    <c:v>130</c:v>
                  </c:pt>
                  <c:pt idx="2315">
                    <c:v>100</c:v>
                  </c:pt>
                  <c:pt idx="2316">
                    <c:v>120</c:v>
                  </c:pt>
                  <c:pt idx="2317">
                    <c:v>100</c:v>
                  </c:pt>
                  <c:pt idx="2318">
                    <c:v>110</c:v>
                  </c:pt>
                  <c:pt idx="2319">
                    <c:v>100</c:v>
                  </c:pt>
                  <c:pt idx="2320">
                    <c:v>110</c:v>
                  </c:pt>
                  <c:pt idx="2321">
                    <c:v>100</c:v>
                  </c:pt>
                  <c:pt idx="2322">
                    <c:v>120</c:v>
                  </c:pt>
                  <c:pt idx="2323">
                    <c:v>110</c:v>
                  </c:pt>
                  <c:pt idx="2324">
                    <c:v>120</c:v>
                  </c:pt>
                  <c:pt idx="2325">
                    <c:v>100</c:v>
                  </c:pt>
                  <c:pt idx="2326">
                    <c:v>110</c:v>
                  </c:pt>
                  <c:pt idx="2327">
                    <c:v>110</c:v>
                  </c:pt>
                  <c:pt idx="2328">
                    <c:v>130</c:v>
                  </c:pt>
                  <c:pt idx="2329">
                    <c:v>100</c:v>
                  </c:pt>
                  <c:pt idx="2330">
                    <c:v>120</c:v>
                  </c:pt>
                  <c:pt idx="2331">
                    <c:v>100</c:v>
                  </c:pt>
                  <c:pt idx="2332">
                    <c:v>110</c:v>
                  </c:pt>
                  <c:pt idx="2333">
                    <c:v>100</c:v>
                  </c:pt>
                  <c:pt idx="2334">
                    <c:v>110</c:v>
                  </c:pt>
                  <c:pt idx="2335">
                    <c:v>110</c:v>
                  </c:pt>
                  <c:pt idx="2336">
                    <c:v>130</c:v>
                  </c:pt>
                  <c:pt idx="2337">
                    <c:v>110</c:v>
                  </c:pt>
                  <c:pt idx="2338">
                    <c:v>130</c:v>
                  </c:pt>
                  <c:pt idx="2339">
                    <c:v>110</c:v>
                  </c:pt>
                  <c:pt idx="2340">
                    <c:v>130</c:v>
                  </c:pt>
                  <c:pt idx="2341">
                    <c:v>110</c:v>
                  </c:pt>
                  <c:pt idx="2342">
                    <c:v>130</c:v>
                  </c:pt>
                  <c:pt idx="2343">
                    <c:v>110</c:v>
                  </c:pt>
                  <c:pt idx="2344">
                    <c:v>130</c:v>
                  </c:pt>
                  <c:pt idx="2345">
                    <c:v>110</c:v>
                  </c:pt>
                  <c:pt idx="2346">
                    <c:v>130</c:v>
                  </c:pt>
                  <c:pt idx="2347">
                    <c:v>100</c:v>
                  </c:pt>
                  <c:pt idx="2348">
                    <c:v>120</c:v>
                  </c:pt>
                  <c:pt idx="2349">
                    <c:v>110</c:v>
                  </c:pt>
                  <c:pt idx="2350">
                    <c:v>130</c:v>
                  </c:pt>
                  <c:pt idx="2351">
                    <c:v>110</c:v>
                  </c:pt>
                  <c:pt idx="2352">
                    <c:v>130</c:v>
                  </c:pt>
                  <c:pt idx="2353">
                    <c:v>110</c:v>
                  </c:pt>
                  <c:pt idx="2354">
                    <c:v>130</c:v>
                  </c:pt>
                  <c:pt idx="2355">
                    <c:v>110</c:v>
                  </c:pt>
                  <c:pt idx="2356">
                    <c:v>130</c:v>
                  </c:pt>
                  <c:pt idx="2357">
                    <c:v>100</c:v>
                  </c:pt>
                  <c:pt idx="2358">
                    <c:v>120</c:v>
                  </c:pt>
                  <c:pt idx="2359">
                    <c:v>100</c:v>
                  </c:pt>
                  <c:pt idx="2360">
                    <c:v>110</c:v>
                  </c:pt>
                  <c:pt idx="2361">
                    <c:v>110</c:v>
                  </c:pt>
                  <c:pt idx="2362">
                    <c:v>130</c:v>
                  </c:pt>
                  <c:pt idx="2363">
                    <c:v>100</c:v>
                  </c:pt>
                  <c:pt idx="2364">
                    <c:v>120</c:v>
                  </c:pt>
                  <c:pt idx="2365">
                    <c:v>110</c:v>
                  </c:pt>
                  <c:pt idx="2366">
                    <c:v>120</c:v>
                  </c:pt>
                  <c:pt idx="2367">
                    <c:v>100</c:v>
                  </c:pt>
                  <c:pt idx="2368">
                    <c:v>130</c:v>
                  </c:pt>
                  <c:pt idx="2369">
                    <c:v>100</c:v>
                  </c:pt>
                  <c:pt idx="2370">
                    <c:v>120</c:v>
                  </c:pt>
                  <c:pt idx="2371">
                    <c:v>110</c:v>
                  </c:pt>
                  <c:pt idx="2372">
                    <c:v>130</c:v>
                  </c:pt>
                  <c:pt idx="2373">
                    <c:v>100</c:v>
                  </c:pt>
                  <c:pt idx="2374">
                    <c:v>120</c:v>
                  </c:pt>
                  <c:pt idx="2375">
                    <c:v>100</c:v>
                  </c:pt>
                  <c:pt idx="2376">
                    <c:v>120</c:v>
                  </c:pt>
                  <c:pt idx="2377">
                    <c:v>110</c:v>
                  </c:pt>
                  <c:pt idx="2378">
                    <c:v>120</c:v>
                  </c:pt>
                  <c:pt idx="2379">
                    <c:v>110</c:v>
                  </c:pt>
                  <c:pt idx="2380">
                    <c:v>130</c:v>
                  </c:pt>
                  <c:pt idx="2381">
                    <c:v>110</c:v>
                  </c:pt>
                  <c:pt idx="2382">
                    <c:v>130</c:v>
                  </c:pt>
                  <c:pt idx="2383">
                    <c:v>100</c:v>
                  </c:pt>
                  <c:pt idx="2384">
                    <c:v>120</c:v>
                  </c:pt>
                  <c:pt idx="2385">
                    <c:v>110</c:v>
                  </c:pt>
                  <c:pt idx="2386">
                    <c:v>130</c:v>
                  </c:pt>
                  <c:pt idx="2387">
                    <c:v>100</c:v>
                  </c:pt>
                  <c:pt idx="2388">
                    <c:v>120</c:v>
                  </c:pt>
                  <c:pt idx="2389">
                    <c:v>110</c:v>
                  </c:pt>
                  <c:pt idx="2390">
                    <c:v>130</c:v>
                  </c:pt>
                  <c:pt idx="2391">
                    <c:v>110</c:v>
                  </c:pt>
                  <c:pt idx="2392">
                    <c:v>120</c:v>
                  </c:pt>
                  <c:pt idx="2393">
                    <c:v>100</c:v>
                  </c:pt>
                  <c:pt idx="2394">
                    <c:v>110</c:v>
                  </c:pt>
                  <c:pt idx="2395">
                    <c:v>100</c:v>
                  </c:pt>
                  <c:pt idx="2396">
                    <c:v>110</c:v>
                  </c:pt>
                  <c:pt idx="2397">
                    <c:v>100</c:v>
                  </c:pt>
                  <c:pt idx="2398">
                    <c:v>120</c:v>
                  </c:pt>
                  <c:pt idx="2399">
                    <c:v>110</c:v>
                  </c:pt>
                  <c:pt idx="2400">
                    <c:v>130</c:v>
                  </c:pt>
                  <c:pt idx="2401">
                    <c:v>100</c:v>
                  </c:pt>
                  <c:pt idx="2402">
                    <c:v>120</c:v>
                  </c:pt>
                  <c:pt idx="2403">
                    <c:v>110</c:v>
                  </c:pt>
                  <c:pt idx="2404">
                    <c:v>130</c:v>
                  </c:pt>
                  <c:pt idx="2405">
                    <c:v>120</c:v>
                  </c:pt>
                  <c:pt idx="2406">
                    <c:v>130</c:v>
                  </c:pt>
                  <c:pt idx="2407">
                    <c:v>100</c:v>
                  </c:pt>
                  <c:pt idx="2408">
                    <c:v>120</c:v>
                  </c:pt>
                  <c:pt idx="2409">
                    <c:v>110</c:v>
                  </c:pt>
                  <c:pt idx="2410">
                    <c:v>120</c:v>
                  </c:pt>
                  <c:pt idx="2411">
                    <c:v>100</c:v>
                  </c:pt>
                  <c:pt idx="2412">
                    <c:v>120</c:v>
                  </c:pt>
                  <c:pt idx="2413">
                    <c:v>110</c:v>
                  </c:pt>
                  <c:pt idx="2414">
                    <c:v>120</c:v>
                  </c:pt>
                  <c:pt idx="2415">
                    <c:v>110</c:v>
                  </c:pt>
                  <c:pt idx="2416">
                    <c:v>130</c:v>
                  </c:pt>
                  <c:pt idx="2417">
                    <c:v>100</c:v>
                  </c:pt>
                  <c:pt idx="2418">
                    <c:v>110</c:v>
                  </c:pt>
                  <c:pt idx="2419">
                    <c:v>100</c:v>
                  </c:pt>
                  <c:pt idx="2420">
                    <c:v>110</c:v>
                  </c:pt>
                  <c:pt idx="2421">
                    <c:v>100</c:v>
                  </c:pt>
                  <c:pt idx="2422">
                    <c:v>110</c:v>
                  </c:pt>
                  <c:pt idx="2423">
                    <c:v>100</c:v>
                  </c:pt>
                  <c:pt idx="2424">
                    <c:v>120</c:v>
                  </c:pt>
                  <c:pt idx="2425">
                    <c:v>100</c:v>
                  </c:pt>
                  <c:pt idx="2426">
                    <c:v>120</c:v>
                  </c:pt>
                  <c:pt idx="2427">
                    <c:v>110</c:v>
                  </c:pt>
                  <c:pt idx="2428">
                    <c:v>120</c:v>
                  </c:pt>
                  <c:pt idx="2429">
                    <c:v>100</c:v>
                  </c:pt>
                  <c:pt idx="2430">
                    <c:v>110</c:v>
                  </c:pt>
                  <c:pt idx="2431">
                    <c:v>100</c:v>
                  </c:pt>
                  <c:pt idx="2432">
                    <c:v>120</c:v>
                  </c:pt>
                  <c:pt idx="2433">
                    <c:v>110</c:v>
                  </c:pt>
                  <c:pt idx="2434">
                    <c:v>130</c:v>
                  </c:pt>
                  <c:pt idx="2435">
                    <c:v>110</c:v>
                  </c:pt>
                  <c:pt idx="2436">
                    <c:v>120</c:v>
                  </c:pt>
                  <c:pt idx="2437">
                    <c:v>110</c:v>
                  </c:pt>
                  <c:pt idx="2438">
                    <c:v>130</c:v>
                  </c:pt>
                  <c:pt idx="2439">
                    <c:v>110</c:v>
                  </c:pt>
                  <c:pt idx="2440">
                    <c:v>120</c:v>
                  </c:pt>
                  <c:pt idx="2441">
                    <c:v>100</c:v>
                  </c:pt>
                  <c:pt idx="2442">
                    <c:v>130</c:v>
                  </c:pt>
                  <c:pt idx="2443">
                    <c:v>110</c:v>
                  </c:pt>
                  <c:pt idx="2444">
                    <c:v>130</c:v>
                  </c:pt>
                  <c:pt idx="2445">
                    <c:v>100</c:v>
                  </c:pt>
                  <c:pt idx="2446">
                    <c:v>120</c:v>
                  </c:pt>
                  <c:pt idx="2447">
                    <c:v>100</c:v>
                  </c:pt>
                  <c:pt idx="2448">
                    <c:v>120</c:v>
                  </c:pt>
                  <c:pt idx="2449">
                    <c:v>100</c:v>
                  </c:pt>
                  <c:pt idx="2450">
                    <c:v>130</c:v>
                  </c:pt>
                  <c:pt idx="2451">
                    <c:v>110</c:v>
                  </c:pt>
                  <c:pt idx="2452">
                    <c:v>120</c:v>
                  </c:pt>
                  <c:pt idx="2453">
                    <c:v>100</c:v>
                  </c:pt>
                  <c:pt idx="2454">
                    <c:v>130</c:v>
                  </c:pt>
                  <c:pt idx="2455">
                    <c:v>100</c:v>
                  </c:pt>
                  <c:pt idx="2456">
                    <c:v>110</c:v>
                  </c:pt>
                  <c:pt idx="2457">
                    <c:v>110</c:v>
                  </c:pt>
                  <c:pt idx="2458">
                    <c:v>130</c:v>
                  </c:pt>
                  <c:pt idx="2459">
                    <c:v>110</c:v>
                  </c:pt>
                  <c:pt idx="2460">
                    <c:v>130</c:v>
                  </c:pt>
                  <c:pt idx="2461">
                    <c:v>100</c:v>
                  </c:pt>
                  <c:pt idx="2462">
                    <c:v>120</c:v>
                  </c:pt>
                  <c:pt idx="2463">
                    <c:v>100</c:v>
                  </c:pt>
                  <c:pt idx="2464">
                    <c:v>120</c:v>
                  </c:pt>
                  <c:pt idx="2465">
                    <c:v>110</c:v>
                  </c:pt>
                  <c:pt idx="2466">
                    <c:v>130</c:v>
                  </c:pt>
                  <c:pt idx="2467">
                    <c:v>100</c:v>
                  </c:pt>
                  <c:pt idx="2468">
                    <c:v>120</c:v>
                  </c:pt>
                  <c:pt idx="2469">
                    <c:v>100</c:v>
                  </c:pt>
                  <c:pt idx="2470">
                    <c:v>120</c:v>
                  </c:pt>
                  <c:pt idx="2471">
                    <c:v>110</c:v>
                  </c:pt>
                  <c:pt idx="2472">
                    <c:v>130</c:v>
                  </c:pt>
                  <c:pt idx="2473">
                    <c:v>100</c:v>
                  </c:pt>
                  <c:pt idx="2474">
                    <c:v>120</c:v>
                  </c:pt>
                  <c:pt idx="2475">
                    <c:v>100</c:v>
                  </c:pt>
                  <c:pt idx="2476">
                    <c:v>130</c:v>
                  </c:pt>
                  <c:pt idx="2477">
                    <c:v>100</c:v>
                  </c:pt>
                  <c:pt idx="2478">
                    <c:v>120</c:v>
                  </c:pt>
                  <c:pt idx="2479">
                    <c:v>110</c:v>
                  </c:pt>
                  <c:pt idx="2480">
                    <c:v>130</c:v>
                  </c:pt>
                  <c:pt idx="2481">
                    <c:v>100</c:v>
                  </c:pt>
                  <c:pt idx="2482">
                    <c:v>120</c:v>
                  </c:pt>
                  <c:pt idx="2483">
                    <c:v>110</c:v>
                  </c:pt>
                  <c:pt idx="2484">
                    <c:v>130</c:v>
                  </c:pt>
                  <c:pt idx="2485">
                    <c:v>100</c:v>
                  </c:pt>
                  <c:pt idx="2486">
                    <c:v>110</c:v>
                  </c:pt>
                  <c:pt idx="2487">
                    <c:v>110</c:v>
                  </c:pt>
                  <c:pt idx="2488">
                    <c:v>130</c:v>
                  </c:pt>
                  <c:pt idx="2489">
                    <c:v>100</c:v>
                  </c:pt>
                  <c:pt idx="2490">
                    <c:v>120</c:v>
                  </c:pt>
                  <c:pt idx="2491">
                    <c:v>100</c:v>
                  </c:pt>
                  <c:pt idx="2492">
                    <c:v>130</c:v>
                  </c:pt>
                  <c:pt idx="2493">
                    <c:v>100</c:v>
                  </c:pt>
                  <c:pt idx="2494">
                    <c:v>120</c:v>
                  </c:pt>
                  <c:pt idx="2495">
                    <c:v>110</c:v>
                  </c:pt>
                  <c:pt idx="2496">
                    <c:v>130</c:v>
                  </c:pt>
                  <c:pt idx="2497">
                    <c:v>100</c:v>
                  </c:pt>
                  <c:pt idx="2498">
                    <c:v>130</c:v>
                  </c:pt>
                  <c:pt idx="2499">
                    <c:v>110</c:v>
                  </c:pt>
                  <c:pt idx="2500">
                    <c:v>130</c:v>
                  </c:pt>
                  <c:pt idx="2501">
                    <c:v>100</c:v>
                  </c:pt>
                  <c:pt idx="2502">
                    <c:v>120</c:v>
                  </c:pt>
                  <c:pt idx="2503">
                    <c:v>110</c:v>
                  </c:pt>
                  <c:pt idx="2504">
                    <c:v>130</c:v>
                  </c:pt>
                  <c:pt idx="2505">
                    <c:v>110</c:v>
                  </c:pt>
                  <c:pt idx="2506">
                    <c:v>130</c:v>
                  </c:pt>
                  <c:pt idx="2507">
                    <c:v>110</c:v>
                  </c:pt>
                  <c:pt idx="2508">
                    <c:v>130</c:v>
                  </c:pt>
                  <c:pt idx="2509">
                    <c:v>110</c:v>
                  </c:pt>
                  <c:pt idx="2510">
                    <c:v>130</c:v>
                  </c:pt>
                  <c:pt idx="2511">
                    <c:v>110</c:v>
                  </c:pt>
                  <c:pt idx="2512">
                    <c:v>130</c:v>
                  </c:pt>
                  <c:pt idx="2513">
                    <c:v>100</c:v>
                  </c:pt>
                  <c:pt idx="2514">
                    <c:v>120</c:v>
                  </c:pt>
                  <c:pt idx="2515">
                    <c:v>110</c:v>
                  </c:pt>
                  <c:pt idx="2516">
                    <c:v>130</c:v>
                  </c:pt>
                  <c:pt idx="2517">
                    <c:v>110</c:v>
                  </c:pt>
                  <c:pt idx="2518">
                    <c:v>130</c:v>
                  </c:pt>
                  <c:pt idx="2519">
                    <c:v>100</c:v>
                  </c:pt>
                  <c:pt idx="2520">
                    <c:v>110</c:v>
                  </c:pt>
                  <c:pt idx="2521">
                    <c:v>100</c:v>
                  </c:pt>
                  <c:pt idx="2522">
                    <c:v>130</c:v>
                  </c:pt>
                  <c:pt idx="2523">
                    <c:v>100</c:v>
                  </c:pt>
                  <c:pt idx="2524">
                    <c:v>130</c:v>
                  </c:pt>
                  <c:pt idx="2525">
                    <c:v>100</c:v>
                  </c:pt>
                  <c:pt idx="2526">
                    <c:v>120</c:v>
                  </c:pt>
                  <c:pt idx="2527">
                    <c:v>100</c:v>
                  </c:pt>
                  <c:pt idx="2528">
                    <c:v>120</c:v>
                  </c:pt>
                  <c:pt idx="2529">
                    <c:v>100</c:v>
                  </c:pt>
                  <c:pt idx="2530">
                    <c:v>110</c:v>
                  </c:pt>
                  <c:pt idx="2531">
                    <c:v>110</c:v>
                  </c:pt>
                  <c:pt idx="2532">
                    <c:v>130</c:v>
                  </c:pt>
                  <c:pt idx="2533">
                    <c:v>110</c:v>
                  </c:pt>
                  <c:pt idx="2534">
                    <c:v>130</c:v>
                  </c:pt>
                  <c:pt idx="2535">
                    <c:v>110</c:v>
                  </c:pt>
                  <c:pt idx="2536">
                    <c:v>130</c:v>
                  </c:pt>
                  <c:pt idx="2537">
                    <c:v>110</c:v>
                  </c:pt>
                  <c:pt idx="2538">
                    <c:v>120</c:v>
                  </c:pt>
                  <c:pt idx="2539">
                    <c:v>100</c:v>
                  </c:pt>
                  <c:pt idx="2540">
                    <c:v>110</c:v>
                  </c:pt>
                  <c:pt idx="2541">
                    <c:v>100</c:v>
                  </c:pt>
                  <c:pt idx="2542">
                    <c:v>110</c:v>
                  </c:pt>
                  <c:pt idx="2543">
                    <c:v>110</c:v>
                  </c:pt>
                  <c:pt idx="2544">
                    <c:v>130</c:v>
                  </c:pt>
                  <c:pt idx="2545">
                    <c:v>110</c:v>
                  </c:pt>
                  <c:pt idx="2546">
                    <c:v>130</c:v>
                  </c:pt>
                  <c:pt idx="2547">
                    <c:v>100</c:v>
                  </c:pt>
                  <c:pt idx="2548">
                    <c:v>130</c:v>
                  </c:pt>
                  <c:pt idx="2549">
                    <c:v>110</c:v>
                  </c:pt>
                  <c:pt idx="2550">
                    <c:v>130</c:v>
                  </c:pt>
                  <c:pt idx="2551">
                    <c:v>100</c:v>
                  </c:pt>
                  <c:pt idx="2552">
                    <c:v>130</c:v>
                  </c:pt>
                  <c:pt idx="2553">
                    <c:v>100</c:v>
                  </c:pt>
                  <c:pt idx="2554">
                    <c:v>120</c:v>
                  </c:pt>
                  <c:pt idx="2555">
                    <c:v>110</c:v>
                  </c:pt>
                  <c:pt idx="2556">
                    <c:v>130</c:v>
                  </c:pt>
                  <c:pt idx="2557">
                    <c:v>110</c:v>
                  </c:pt>
                  <c:pt idx="2558">
                    <c:v>130</c:v>
                  </c:pt>
                  <c:pt idx="2559">
                    <c:v>110</c:v>
                  </c:pt>
                  <c:pt idx="2560">
                    <c:v>130</c:v>
                  </c:pt>
                  <c:pt idx="2561">
                    <c:v>110</c:v>
                  </c:pt>
                  <c:pt idx="2562">
                    <c:v>130</c:v>
                  </c:pt>
                  <c:pt idx="2563">
                    <c:v>100</c:v>
                  </c:pt>
                  <c:pt idx="2564">
                    <c:v>120</c:v>
                  </c:pt>
                  <c:pt idx="2565">
                    <c:v>100</c:v>
                  </c:pt>
                  <c:pt idx="2566">
                    <c:v>120</c:v>
                  </c:pt>
                  <c:pt idx="2567">
                    <c:v>110</c:v>
                  </c:pt>
                  <c:pt idx="2568">
                    <c:v>130</c:v>
                  </c:pt>
                  <c:pt idx="2569">
                    <c:v>100</c:v>
                  </c:pt>
                  <c:pt idx="2570">
                    <c:v>110</c:v>
                  </c:pt>
                  <c:pt idx="2571">
                    <c:v>110</c:v>
                  </c:pt>
                  <c:pt idx="2572">
                    <c:v>130</c:v>
                  </c:pt>
                  <c:pt idx="2573">
                    <c:v>110</c:v>
                  </c:pt>
                  <c:pt idx="2574">
                    <c:v>130</c:v>
                  </c:pt>
                  <c:pt idx="2575">
                    <c:v>100</c:v>
                  </c:pt>
                  <c:pt idx="2576">
                    <c:v>120</c:v>
                  </c:pt>
                  <c:pt idx="2577">
                    <c:v>110</c:v>
                  </c:pt>
                  <c:pt idx="2578">
                    <c:v>130</c:v>
                  </c:pt>
                  <c:pt idx="2579">
                    <c:v>100</c:v>
                  </c:pt>
                  <c:pt idx="2580">
                    <c:v>120</c:v>
                  </c:pt>
                  <c:pt idx="2581">
                    <c:v>100</c:v>
                  </c:pt>
                  <c:pt idx="2582">
                    <c:v>120</c:v>
                  </c:pt>
                  <c:pt idx="2583">
                    <c:v>100</c:v>
                  </c:pt>
                  <c:pt idx="2584">
                    <c:v>120</c:v>
                  </c:pt>
                  <c:pt idx="2585">
                    <c:v>110</c:v>
                  </c:pt>
                  <c:pt idx="2586">
                    <c:v>130</c:v>
                  </c:pt>
                  <c:pt idx="2587">
                    <c:v>100</c:v>
                  </c:pt>
                  <c:pt idx="2588">
                    <c:v>120</c:v>
                  </c:pt>
                  <c:pt idx="2589">
                    <c:v>100</c:v>
                  </c:pt>
                  <c:pt idx="2590">
                    <c:v>110</c:v>
                  </c:pt>
                  <c:pt idx="2591">
                    <c:v>100</c:v>
                  </c:pt>
                  <c:pt idx="2592">
                    <c:v>120</c:v>
                  </c:pt>
                  <c:pt idx="2593">
                    <c:v>100</c:v>
                  </c:pt>
                  <c:pt idx="2594">
                    <c:v>110</c:v>
                  </c:pt>
                  <c:pt idx="2595">
                    <c:v>100</c:v>
                  </c:pt>
                  <c:pt idx="2596">
                    <c:v>120</c:v>
                  </c:pt>
                  <c:pt idx="2597">
                    <c:v>100</c:v>
                  </c:pt>
                  <c:pt idx="2598">
                    <c:v>120</c:v>
                  </c:pt>
                  <c:pt idx="2599">
                    <c:v>100</c:v>
                  </c:pt>
                  <c:pt idx="2600">
                    <c:v>130</c:v>
                  </c:pt>
                  <c:pt idx="2601">
                    <c:v>100</c:v>
                  </c:pt>
                  <c:pt idx="2602">
                    <c:v>130</c:v>
                  </c:pt>
                  <c:pt idx="2603">
                    <c:v>110</c:v>
                  </c:pt>
                  <c:pt idx="2604">
                    <c:v>120</c:v>
                  </c:pt>
                  <c:pt idx="2605">
                    <c:v>100</c:v>
                  </c:pt>
                  <c:pt idx="2606">
                    <c:v>120</c:v>
                  </c:pt>
                  <c:pt idx="2607">
                    <c:v>100</c:v>
                  </c:pt>
                  <c:pt idx="2608">
                    <c:v>120</c:v>
                  </c:pt>
                  <c:pt idx="2609">
                    <c:v>100</c:v>
                  </c:pt>
                  <c:pt idx="2610">
                    <c:v>120</c:v>
                  </c:pt>
                  <c:pt idx="2611">
                    <c:v>110</c:v>
                  </c:pt>
                  <c:pt idx="2612">
                    <c:v>130</c:v>
                  </c:pt>
                  <c:pt idx="2613">
                    <c:v>110</c:v>
                  </c:pt>
                  <c:pt idx="2614">
                    <c:v>120</c:v>
                  </c:pt>
                  <c:pt idx="2615">
                    <c:v>100</c:v>
                  </c:pt>
                  <c:pt idx="2616">
                    <c:v>120</c:v>
                  </c:pt>
                  <c:pt idx="2617">
                    <c:v>110</c:v>
                  </c:pt>
                  <c:pt idx="2618">
                    <c:v>130</c:v>
                  </c:pt>
                  <c:pt idx="2619">
                    <c:v>100</c:v>
                  </c:pt>
                  <c:pt idx="2620">
                    <c:v>110</c:v>
                  </c:pt>
                  <c:pt idx="2621">
                    <c:v>100</c:v>
                  </c:pt>
                  <c:pt idx="2622">
                    <c:v>110</c:v>
                  </c:pt>
                  <c:pt idx="2623">
                    <c:v>100</c:v>
                  </c:pt>
                  <c:pt idx="2624">
                    <c:v>120</c:v>
                  </c:pt>
                  <c:pt idx="2625">
                    <c:v>110</c:v>
                  </c:pt>
                  <c:pt idx="2626">
                    <c:v>130</c:v>
                  </c:pt>
                  <c:pt idx="2627">
                    <c:v>110</c:v>
                  </c:pt>
                  <c:pt idx="2628">
                    <c:v>120</c:v>
                  </c:pt>
                  <c:pt idx="2629">
                    <c:v>110</c:v>
                  </c:pt>
                  <c:pt idx="2630">
                    <c:v>130</c:v>
                  </c:pt>
                  <c:pt idx="2631">
                    <c:v>100</c:v>
                  </c:pt>
                  <c:pt idx="2632">
                    <c:v>120</c:v>
                  </c:pt>
                  <c:pt idx="2633">
                    <c:v>100</c:v>
                  </c:pt>
                  <c:pt idx="2634">
                    <c:v>120</c:v>
                  </c:pt>
                  <c:pt idx="2635">
                    <c:v>100</c:v>
                  </c:pt>
                  <c:pt idx="2636">
                    <c:v>120</c:v>
                  </c:pt>
                  <c:pt idx="2637">
                    <c:v>100</c:v>
                  </c:pt>
                  <c:pt idx="2638">
                    <c:v>120</c:v>
                  </c:pt>
                  <c:pt idx="2639">
                    <c:v>100</c:v>
                  </c:pt>
                  <c:pt idx="2640">
                    <c:v>120</c:v>
                  </c:pt>
                  <c:pt idx="2641">
                    <c:v>100</c:v>
                  </c:pt>
                  <c:pt idx="2642">
                    <c:v>120</c:v>
                  </c:pt>
                  <c:pt idx="2643">
                    <c:v>110</c:v>
                  </c:pt>
                  <c:pt idx="2644">
                    <c:v>120</c:v>
                  </c:pt>
                  <c:pt idx="2645">
                    <c:v>100</c:v>
                  </c:pt>
                  <c:pt idx="2646">
                    <c:v>110</c:v>
                  </c:pt>
                  <c:pt idx="2647">
                    <c:v>110</c:v>
                  </c:pt>
                  <c:pt idx="2648">
                    <c:v>130</c:v>
                  </c:pt>
                  <c:pt idx="2649">
                    <c:v>100</c:v>
                  </c:pt>
                  <c:pt idx="2650">
                    <c:v>110</c:v>
                  </c:pt>
                  <c:pt idx="2651">
                    <c:v>110</c:v>
                  </c:pt>
                  <c:pt idx="2652">
                    <c:v>120</c:v>
                  </c:pt>
                  <c:pt idx="2653">
                    <c:v>110</c:v>
                  </c:pt>
                  <c:pt idx="2654">
                    <c:v>130</c:v>
                  </c:pt>
                  <c:pt idx="2655">
                    <c:v>100</c:v>
                  </c:pt>
                  <c:pt idx="2656">
                    <c:v>110</c:v>
                  </c:pt>
                  <c:pt idx="2657">
                    <c:v>100</c:v>
                  </c:pt>
                  <c:pt idx="2658">
                    <c:v>110</c:v>
                  </c:pt>
                  <c:pt idx="2659">
                    <c:v>100</c:v>
                  </c:pt>
                  <c:pt idx="2660">
                    <c:v>130</c:v>
                  </c:pt>
                  <c:pt idx="2661">
                    <c:v>100</c:v>
                  </c:pt>
                  <c:pt idx="2662">
                    <c:v>120</c:v>
                  </c:pt>
                  <c:pt idx="2663">
                    <c:v>100</c:v>
                  </c:pt>
                  <c:pt idx="2664">
                    <c:v>120</c:v>
                  </c:pt>
                  <c:pt idx="2665">
                    <c:v>100</c:v>
                  </c:pt>
                  <c:pt idx="2666">
                    <c:v>110</c:v>
                  </c:pt>
                  <c:pt idx="2667">
                    <c:v>100</c:v>
                  </c:pt>
                  <c:pt idx="2668">
                    <c:v>110</c:v>
                  </c:pt>
                  <c:pt idx="2669">
                    <c:v>110</c:v>
                  </c:pt>
                  <c:pt idx="2670">
                    <c:v>130</c:v>
                  </c:pt>
                  <c:pt idx="2671">
                    <c:v>100</c:v>
                  </c:pt>
                  <c:pt idx="2672">
                    <c:v>120</c:v>
                  </c:pt>
                  <c:pt idx="2673">
                    <c:v>110</c:v>
                  </c:pt>
                  <c:pt idx="2674">
                    <c:v>130</c:v>
                  </c:pt>
                  <c:pt idx="2675">
                    <c:v>110</c:v>
                  </c:pt>
                  <c:pt idx="2676">
                    <c:v>130</c:v>
                  </c:pt>
                  <c:pt idx="2677">
                    <c:v>110</c:v>
                  </c:pt>
                  <c:pt idx="2678">
                    <c:v>130</c:v>
                  </c:pt>
                  <c:pt idx="2679">
                    <c:v>100</c:v>
                  </c:pt>
                  <c:pt idx="2680">
                    <c:v>110</c:v>
                  </c:pt>
                  <c:pt idx="2681">
                    <c:v>100</c:v>
                  </c:pt>
                  <c:pt idx="2682">
                    <c:v>120</c:v>
                  </c:pt>
                  <c:pt idx="2683">
                    <c:v>110</c:v>
                  </c:pt>
                  <c:pt idx="2684">
                    <c:v>120</c:v>
                  </c:pt>
                  <c:pt idx="2685">
                    <c:v>110</c:v>
                  </c:pt>
                  <c:pt idx="2686">
                    <c:v>130</c:v>
                  </c:pt>
                  <c:pt idx="2687">
                    <c:v>100</c:v>
                  </c:pt>
                  <c:pt idx="2688">
                    <c:v>110</c:v>
                  </c:pt>
                  <c:pt idx="2689">
                    <c:v>100</c:v>
                  </c:pt>
                  <c:pt idx="2690">
                    <c:v>130</c:v>
                  </c:pt>
                  <c:pt idx="2691">
                    <c:v>110</c:v>
                  </c:pt>
                  <c:pt idx="2692">
                    <c:v>130</c:v>
                  </c:pt>
                  <c:pt idx="2693">
                    <c:v>100</c:v>
                  </c:pt>
                  <c:pt idx="2694">
                    <c:v>120</c:v>
                  </c:pt>
                  <c:pt idx="2695">
                    <c:v>110</c:v>
                  </c:pt>
                  <c:pt idx="2696">
                    <c:v>130</c:v>
                  </c:pt>
                  <c:pt idx="2697">
                    <c:v>100</c:v>
                  </c:pt>
                  <c:pt idx="2698">
                    <c:v>120</c:v>
                  </c:pt>
                  <c:pt idx="2699">
                    <c:v>100</c:v>
                  </c:pt>
                  <c:pt idx="2700">
                    <c:v>120</c:v>
                  </c:pt>
                  <c:pt idx="2701">
                    <c:v>100</c:v>
                  </c:pt>
                  <c:pt idx="2702">
                    <c:v>110</c:v>
                  </c:pt>
                  <c:pt idx="2703">
                    <c:v>110</c:v>
                  </c:pt>
                  <c:pt idx="2704">
                    <c:v>130</c:v>
                  </c:pt>
                  <c:pt idx="2705">
                    <c:v>100</c:v>
                  </c:pt>
                  <c:pt idx="2706">
                    <c:v>110</c:v>
                  </c:pt>
                  <c:pt idx="2707">
                    <c:v>100</c:v>
                  </c:pt>
                  <c:pt idx="2708">
                    <c:v>110</c:v>
                  </c:pt>
                  <c:pt idx="2709">
                    <c:v>100</c:v>
                  </c:pt>
                  <c:pt idx="2710">
                    <c:v>110</c:v>
                  </c:pt>
                  <c:pt idx="2711">
                    <c:v>100</c:v>
                  </c:pt>
                  <c:pt idx="2712">
                    <c:v>120</c:v>
                  </c:pt>
                  <c:pt idx="2713">
                    <c:v>110</c:v>
                  </c:pt>
                  <c:pt idx="2714">
                    <c:v>120</c:v>
                  </c:pt>
                  <c:pt idx="2715">
                    <c:v>110</c:v>
                  </c:pt>
                  <c:pt idx="2716">
                    <c:v>130</c:v>
                  </c:pt>
                  <c:pt idx="2717">
                    <c:v>100</c:v>
                  </c:pt>
                  <c:pt idx="2718">
                    <c:v>120</c:v>
                  </c:pt>
                  <c:pt idx="2719">
                    <c:v>100</c:v>
                  </c:pt>
                  <c:pt idx="2720">
                    <c:v>120</c:v>
                  </c:pt>
                  <c:pt idx="2721">
                    <c:v>100</c:v>
                  </c:pt>
                  <c:pt idx="2722">
                    <c:v>110</c:v>
                  </c:pt>
                  <c:pt idx="2723">
                    <c:v>110</c:v>
                  </c:pt>
                  <c:pt idx="2724">
                    <c:v>130</c:v>
                  </c:pt>
                  <c:pt idx="2725">
                    <c:v>100</c:v>
                  </c:pt>
                  <c:pt idx="2726">
                    <c:v>110</c:v>
                  </c:pt>
                  <c:pt idx="2727">
                    <c:v>110</c:v>
                  </c:pt>
                  <c:pt idx="2728">
                    <c:v>130</c:v>
                  </c:pt>
                  <c:pt idx="2729">
                    <c:v>100</c:v>
                  </c:pt>
                  <c:pt idx="2730">
                    <c:v>120</c:v>
                  </c:pt>
                  <c:pt idx="2731">
                    <c:v>100</c:v>
                  </c:pt>
                  <c:pt idx="2732">
                    <c:v>130</c:v>
                  </c:pt>
                  <c:pt idx="2733">
                    <c:v>120</c:v>
                  </c:pt>
                  <c:pt idx="2734">
                    <c:v>130</c:v>
                  </c:pt>
                  <c:pt idx="2735">
                    <c:v>100</c:v>
                  </c:pt>
                  <c:pt idx="2736">
                    <c:v>110</c:v>
                  </c:pt>
                  <c:pt idx="2737">
                    <c:v>100</c:v>
                  </c:pt>
                  <c:pt idx="2738">
                    <c:v>120</c:v>
                  </c:pt>
                  <c:pt idx="2739">
                    <c:v>100</c:v>
                  </c:pt>
                  <c:pt idx="2740">
                    <c:v>110</c:v>
                  </c:pt>
                  <c:pt idx="2741">
                    <c:v>100</c:v>
                  </c:pt>
                  <c:pt idx="2742">
                    <c:v>110</c:v>
                  </c:pt>
                  <c:pt idx="2743">
                    <c:v>110</c:v>
                  </c:pt>
                  <c:pt idx="2744">
                    <c:v>130</c:v>
                  </c:pt>
                  <c:pt idx="2745">
                    <c:v>100</c:v>
                  </c:pt>
                  <c:pt idx="2746">
                    <c:v>110</c:v>
                  </c:pt>
                  <c:pt idx="2747">
                    <c:v>100</c:v>
                  </c:pt>
                  <c:pt idx="2748">
                    <c:v>120</c:v>
                  </c:pt>
                  <c:pt idx="2749">
                    <c:v>100</c:v>
                  </c:pt>
                  <c:pt idx="2750">
                    <c:v>120</c:v>
                  </c:pt>
                  <c:pt idx="2751">
                    <c:v>100</c:v>
                  </c:pt>
                  <c:pt idx="2752">
                    <c:v>120</c:v>
                  </c:pt>
                  <c:pt idx="2753">
                    <c:v>110</c:v>
                  </c:pt>
                  <c:pt idx="2754">
                    <c:v>130</c:v>
                  </c:pt>
                  <c:pt idx="2755">
                    <c:v>100</c:v>
                  </c:pt>
                  <c:pt idx="2756">
                    <c:v>120</c:v>
                  </c:pt>
                  <c:pt idx="2757">
                    <c:v>100</c:v>
                  </c:pt>
                  <c:pt idx="2758">
                    <c:v>120</c:v>
                  </c:pt>
                  <c:pt idx="2759">
                    <c:v>100</c:v>
                  </c:pt>
                  <c:pt idx="2760">
                    <c:v>120</c:v>
                  </c:pt>
                  <c:pt idx="2761">
                    <c:v>100</c:v>
                  </c:pt>
                  <c:pt idx="2762">
                    <c:v>110</c:v>
                  </c:pt>
                  <c:pt idx="2763">
                    <c:v>100</c:v>
                  </c:pt>
                  <c:pt idx="2764">
                    <c:v>110</c:v>
                  </c:pt>
                  <c:pt idx="2765">
                    <c:v>120</c:v>
                  </c:pt>
                  <c:pt idx="2766">
                    <c:v>130</c:v>
                  </c:pt>
                  <c:pt idx="2767">
                    <c:v>100</c:v>
                  </c:pt>
                  <c:pt idx="2768">
                    <c:v>110</c:v>
                  </c:pt>
                  <c:pt idx="2769">
                    <c:v>110</c:v>
                  </c:pt>
                  <c:pt idx="2770">
                    <c:v>130</c:v>
                  </c:pt>
                  <c:pt idx="2771">
                    <c:v>100</c:v>
                  </c:pt>
                  <c:pt idx="2772">
                    <c:v>130</c:v>
                  </c:pt>
                  <c:pt idx="2773">
                    <c:v>110</c:v>
                  </c:pt>
                  <c:pt idx="2774">
                    <c:v>130</c:v>
                  </c:pt>
                  <c:pt idx="2775">
                    <c:v>100</c:v>
                  </c:pt>
                  <c:pt idx="2776">
                    <c:v>110</c:v>
                  </c:pt>
                  <c:pt idx="2777">
                    <c:v>100</c:v>
                  </c:pt>
                  <c:pt idx="2778">
                    <c:v>120</c:v>
                  </c:pt>
                  <c:pt idx="2779">
                    <c:v>120</c:v>
                  </c:pt>
                  <c:pt idx="2780">
                    <c:v>130</c:v>
                  </c:pt>
                  <c:pt idx="2781">
                    <c:v>100</c:v>
                  </c:pt>
                  <c:pt idx="2782">
                    <c:v>120</c:v>
                  </c:pt>
                  <c:pt idx="2783">
                    <c:v>110</c:v>
                  </c:pt>
                  <c:pt idx="2784">
                    <c:v>130</c:v>
                  </c:pt>
                  <c:pt idx="2785">
                    <c:v>100</c:v>
                  </c:pt>
                  <c:pt idx="2786">
                    <c:v>110</c:v>
                  </c:pt>
                  <c:pt idx="2787">
                    <c:v>100</c:v>
                  </c:pt>
                  <c:pt idx="2788">
                    <c:v>110</c:v>
                  </c:pt>
                  <c:pt idx="2789">
                    <c:v>100</c:v>
                  </c:pt>
                  <c:pt idx="2790">
                    <c:v>110</c:v>
                  </c:pt>
                  <c:pt idx="2791">
                    <c:v>100</c:v>
                  </c:pt>
                  <c:pt idx="2792">
                    <c:v>110</c:v>
                  </c:pt>
                  <c:pt idx="2793">
                    <c:v>110</c:v>
                  </c:pt>
                  <c:pt idx="2794">
                    <c:v>120</c:v>
                  </c:pt>
                  <c:pt idx="2795">
                    <c:v>100</c:v>
                  </c:pt>
                  <c:pt idx="2796">
                    <c:v>120</c:v>
                  </c:pt>
                  <c:pt idx="2797">
                    <c:v>100</c:v>
                  </c:pt>
                  <c:pt idx="2798">
                    <c:v>120</c:v>
                  </c:pt>
                  <c:pt idx="2799">
                    <c:v>100</c:v>
                  </c:pt>
                  <c:pt idx="2800">
                    <c:v>130</c:v>
                  </c:pt>
                  <c:pt idx="2801">
                    <c:v>100</c:v>
                  </c:pt>
                  <c:pt idx="2802">
                    <c:v>130</c:v>
                  </c:pt>
                  <c:pt idx="2803">
                    <c:v>110</c:v>
                  </c:pt>
                  <c:pt idx="2804">
                    <c:v>130</c:v>
                  </c:pt>
                  <c:pt idx="2805">
                    <c:v>100</c:v>
                  </c:pt>
                  <c:pt idx="2806">
                    <c:v>110</c:v>
                  </c:pt>
                  <c:pt idx="2807">
                    <c:v>110</c:v>
                  </c:pt>
                  <c:pt idx="2808">
                    <c:v>130</c:v>
                  </c:pt>
                  <c:pt idx="2809">
                    <c:v>110</c:v>
                  </c:pt>
                  <c:pt idx="2810">
                    <c:v>120</c:v>
                  </c:pt>
                  <c:pt idx="2811">
                    <c:v>100</c:v>
                  </c:pt>
                  <c:pt idx="2812">
                    <c:v>120</c:v>
                  </c:pt>
                  <c:pt idx="2813">
                    <c:v>110</c:v>
                  </c:pt>
                  <c:pt idx="2814">
                    <c:v>130</c:v>
                  </c:pt>
                  <c:pt idx="2815">
                    <c:v>100</c:v>
                  </c:pt>
                  <c:pt idx="2816">
                    <c:v>120</c:v>
                  </c:pt>
                  <c:pt idx="2817">
                    <c:v>110</c:v>
                  </c:pt>
                  <c:pt idx="2818">
                    <c:v>130</c:v>
                  </c:pt>
                  <c:pt idx="2819">
                    <c:v>100</c:v>
                  </c:pt>
                  <c:pt idx="2820">
                    <c:v>120</c:v>
                  </c:pt>
                  <c:pt idx="2821">
                    <c:v>100</c:v>
                  </c:pt>
                  <c:pt idx="2822">
                    <c:v>120</c:v>
                  </c:pt>
                  <c:pt idx="2823">
                    <c:v>100</c:v>
                  </c:pt>
                  <c:pt idx="2824">
                    <c:v>120</c:v>
                  </c:pt>
                  <c:pt idx="2825">
                    <c:v>110</c:v>
                  </c:pt>
                  <c:pt idx="2826">
                    <c:v>130</c:v>
                  </c:pt>
                  <c:pt idx="2827">
                    <c:v>110</c:v>
                  </c:pt>
                  <c:pt idx="2828">
                    <c:v>130</c:v>
                  </c:pt>
                  <c:pt idx="2829">
                    <c:v>100</c:v>
                  </c:pt>
                  <c:pt idx="2830">
                    <c:v>130</c:v>
                  </c:pt>
                  <c:pt idx="2831">
                    <c:v>100</c:v>
                  </c:pt>
                  <c:pt idx="2832">
                    <c:v>120</c:v>
                  </c:pt>
                  <c:pt idx="2833">
                    <c:v>100</c:v>
                  </c:pt>
                  <c:pt idx="2834">
                    <c:v>120</c:v>
                  </c:pt>
                  <c:pt idx="2835">
                    <c:v>100</c:v>
                  </c:pt>
                  <c:pt idx="2836">
                    <c:v>120</c:v>
                  </c:pt>
                  <c:pt idx="2837">
                    <c:v>100</c:v>
                  </c:pt>
                  <c:pt idx="2838">
                    <c:v>120</c:v>
                  </c:pt>
                  <c:pt idx="2839">
                    <c:v>100</c:v>
                  </c:pt>
                  <c:pt idx="2840">
                    <c:v>120</c:v>
                  </c:pt>
                  <c:pt idx="2841">
                    <c:v>100</c:v>
                  </c:pt>
                  <c:pt idx="2842">
                    <c:v>120</c:v>
                  </c:pt>
                  <c:pt idx="2843">
                    <c:v>110</c:v>
                  </c:pt>
                  <c:pt idx="2844">
                    <c:v>120</c:v>
                  </c:pt>
                  <c:pt idx="2845">
                    <c:v>100</c:v>
                  </c:pt>
                  <c:pt idx="2846">
                    <c:v>120</c:v>
                  </c:pt>
                  <c:pt idx="2847">
                    <c:v>110</c:v>
                  </c:pt>
                  <c:pt idx="2848">
                    <c:v>130</c:v>
                  </c:pt>
                  <c:pt idx="2849">
                    <c:v>100</c:v>
                  </c:pt>
                  <c:pt idx="2850">
                    <c:v>120</c:v>
                  </c:pt>
                  <c:pt idx="2851">
                    <c:v>100</c:v>
                  </c:pt>
                  <c:pt idx="2852">
                    <c:v>110</c:v>
                  </c:pt>
                  <c:pt idx="2853">
                    <c:v>100</c:v>
                  </c:pt>
                  <c:pt idx="2854">
                    <c:v>110</c:v>
                  </c:pt>
                  <c:pt idx="2855">
                    <c:v>100</c:v>
                  </c:pt>
                  <c:pt idx="2856">
                    <c:v>120</c:v>
                  </c:pt>
                  <c:pt idx="2857">
                    <c:v>100</c:v>
                  </c:pt>
                  <c:pt idx="2858">
                    <c:v>120</c:v>
                  </c:pt>
                  <c:pt idx="2859">
                    <c:v>110</c:v>
                  </c:pt>
                  <c:pt idx="2860">
                    <c:v>130</c:v>
                  </c:pt>
                  <c:pt idx="2861">
                    <c:v>100</c:v>
                  </c:pt>
                  <c:pt idx="2862">
                    <c:v>120</c:v>
                  </c:pt>
                  <c:pt idx="2863">
                    <c:v>100</c:v>
                  </c:pt>
                  <c:pt idx="2864">
                    <c:v>110</c:v>
                  </c:pt>
                  <c:pt idx="2865">
                    <c:v>110</c:v>
                  </c:pt>
                  <c:pt idx="2866">
                    <c:v>130</c:v>
                  </c:pt>
                  <c:pt idx="2867">
                    <c:v>100</c:v>
                  </c:pt>
                  <c:pt idx="2868">
                    <c:v>130</c:v>
                  </c:pt>
                  <c:pt idx="2869">
                    <c:v>100</c:v>
                  </c:pt>
                  <c:pt idx="2870">
                    <c:v>120</c:v>
                  </c:pt>
                  <c:pt idx="2871">
                    <c:v>110</c:v>
                  </c:pt>
                  <c:pt idx="2872">
                    <c:v>130</c:v>
                  </c:pt>
                  <c:pt idx="2873">
                    <c:v>100</c:v>
                  </c:pt>
                  <c:pt idx="2874">
                    <c:v>120</c:v>
                  </c:pt>
                  <c:pt idx="2875">
                    <c:v>100</c:v>
                  </c:pt>
                  <c:pt idx="2876">
                    <c:v>120</c:v>
                  </c:pt>
                  <c:pt idx="2877">
                    <c:v>110</c:v>
                  </c:pt>
                  <c:pt idx="2878">
                    <c:v>130</c:v>
                  </c:pt>
                  <c:pt idx="2879">
                    <c:v>100</c:v>
                  </c:pt>
                  <c:pt idx="2880">
                    <c:v>130</c:v>
                  </c:pt>
                  <c:pt idx="2881">
                    <c:v>100</c:v>
                  </c:pt>
                  <c:pt idx="2882">
                    <c:v>110</c:v>
                  </c:pt>
                  <c:pt idx="2883">
                    <c:v>110</c:v>
                  </c:pt>
                  <c:pt idx="2884">
                    <c:v>120</c:v>
                  </c:pt>
                  <c:pt idx="2885">
                    <c:v>110</c:v>
                  </c:pt>
                  <c:pt idx="2886">
                    <c:v>130</c:v>
                  </c:pt>
                  <c:pt idx="2887">
                    <c:v>100</c:v>
                  </c:pt>
                  <c:pt idx="2888">
                    <c:v>120</c:v>
                  </c:pt>
                  <c:pt idx="2889">
                    <c:v>100</c:v>
                  </c:pt>
                  <c:pt idx="2890">
                    <c:v>130</c:v>
                  </c:pt>
                  <c:pt idx="2891">
                    <c:v>100</c:v>
                  </c:pt>
                  <c:pt idx="2892">
                    <c:v>120</c:v>
                  </c:pt>
                  <c:pt idx="2893">
                    <c:v>100</c:v>
                  </c:pt>
                  <c:pt idx="2894">
                    <c:v>120</c:v>
                  </c:pt>
                  <c:pt idx="2895">
                    <c:v>100</c:v>
                  </c:pt>
                  <c:pt idx="2896">
                    <c:v>120</c:v>
                  </c:pt>
                  <c:pt idx="2897">
                    <c:v>110</c:v>
                  </c:pt>
                  <c:pt idx="2898">
                    <c:v>130</c:v>
                  </c:pt>
                  <c:pt idx="2899">
                    <c:v>100</c:v>
                  </c:pt>
                  <c:pt idx="2900">
                    <c:v>130</c:v>
                  </c:pt>
                  <c:pt idx="2901">
                    <c:v>110</c:v>
                  </c:pt>
                  <c:pt idx="2902">
                    <c:v>130</c:v>
                  </c:pt>
                  <c:pt idx="2903">
                    <c:v>100</c:v>
                  </c:pt>
                  <c:pt idx="2904">
                    <c:v>120</c:v>
                  </c:pt>
                  <c:pt idx="2905">
                    <c:v>100</c:v>
                  </c:pt>
                  <c:pt idx="2906">
                    <c:v>120</c:v>
                  </c:pt>
                  <c:pt idx="2907">
                    <c:v>110</c:v>
                  </c:pt>
                  <c:pt idx="2908">
                    <c:v>120</c:v>
                  </c:pt>
                  <c:pt idx="2909">
                    <c:v>110</c:v>
                  </c:pt>
                  <c:pt idx="2910">
                    <c:v>130</c:v>
                  </c:pt>
                  <c:pt idx="2911">
                    <c:v>110</c:v>
                  </c:pt>
                  <c:pt idx="2912">
                    <c:v>130</c:v>
                  </c:pt>
                  <c:pt idx="2913">
                    <c:v>100</c:v>
                  </c:pt>
                  <c:pt idx="2914">
                    <c:v>120</c:v>
                  </c:pt>
                  <c:pt idx="2915">
                    <c:v>100</c:v>
                  </c:pt>
                  <c:pt idx="2916">
                    <c:v>130</c:v>
                  </c:pt>
                  <c:pt idx="2917">
                    <c:v>100</c:v>
                  </c:pt>
                  <c:pt idx="2918">
                    <c:v>120</c:v>
                  </c:pt>
                  <c:pt idx="2919">
                    <c:v>110</c:v>
                  </c:pt>
                  <c:pt idx="2920">
                    <c:v>130</c:v>
                  </c:pt>
                  <c:pt idx="2921">
                    <c:v>100</c:v>
                  </c:pt>
                  <c:pt idx="2922">
                    <c:v>110</c:v>
                  </c:pt>
                  <c:pt idx="2923">
                    <c:v>110</c:v>
                  </c:pt>
                  <c:pt idx="2924">
                    <c:v>120</c:v>
                  </c:pt>
                  <c:pt idx="2925">
                    <c:v>100</c:v>
                  </c:pt>
                  <c:pt idx="2926">
                    <c:v>120</c:v>
                  </c:pt>
                  <c:pt idx="2927">
                    <c:v>100</c:v>
                  </c:pt>
                  <c:pt idx="2928">
                    <c:v>120</c:v>
                  </c:pt>
                  <c:pt idx="2929">
                    <c:v>100</c:v>
                  </c:pt>
                  <c:pt idx="2930">
                    <c:v>120</c:v>
                  </c:pt>
                  <c:pt idx="2931">
                    <c:v>110</c:v>
                  </c:pt>
                  <c:pt idx="2932">
                    <c:v>130</c:v>
                  </c:pt>
                  <c:pt idx="2933">
                    <c:v>110</c:v>
                  </c:pt>
                  <c:pt idx="2934">
                    <c:v>130</c:v>
                  </c:pt>
                  <c:pt idx="2935">
                    <c:v>100</c:v>
                  </c:pt>
                  <c:pt idx="2936">
                    <c:v>120</c:v>
                  </c:pt>
                  <c:pt idx="2937">
                    <c:v>100</c:v>
                  </c:pt>
                  <c:pt idx="2938">
                    <c:v>120</c:v>
                  </c:pt>
                  <c:pt idx="2939">
                    <c:v>100</c:v>
                  </c:pt>
                  <c:pt idx="2940">
                    <c:v>110</c:v>
                  </c:pt>
                  <c:pt idx="2941">
                    <c:v>110</c:v>
                  </c:pt>
                  <c:pt idx="2942">
                    <c:v>130</c:v>
                  </c:pt>
                  <c:pt idx="2943">
                    <c:v>100</c:v>
                  </c:pt>
                  <c:pt idx="2944">
                    <c:v>120</c:v>
                  </c:pt>
                  <c:pt idx="2945">
                    <c:v>100</c:v>
                  </c:pt>
                  <c:pt idx="2946">
                    <c:v>120</c:v>
                  </c:pt>
                  <c:pt idx="2947">
                    <c:v>110</c:v>
                  </c:pt>
                  <c:pt idx="2948">
                    <c:v>130</c:v>
                  </c:pt>
                  <c:pt idx="2949">
                    <c:v>110</c:v>
                  </c:pt>
                  <c:pt idx="2950">
                    <c:v>130</c:v>
                  </c:pt>
                  <c:pt idx="2951">
                    <c:v>110</c:v>
                  </c:pt>
                  <c:pt idx="2952">
                    <c:v>130</c:v>
                  </c:pt>
                  <c:pt idx="2953">
                    <c:v>110</c:v>
                  </c:pt>
                  <c:pt idx="2954">
                    <c:v>130</c:v>
                  </c:pt>
                  <c:pt idx="2955">
                    <c:v>110</c:v>
                  </c:pt>
                  <c:pt idx="2956">
                    <c:v>130</c:v>
                  </c:pt>
                  <c:pt idx="2957">
                    <c:v>110</c:v>
                  </c:pt>
                  <c:pt idx="2958">
                    <c:v>130</c:v>
                  </c:pt>
                  <c:pt idx="2959">
                    <c:v>100</c:v>
                  </c:pt>
                  <c:pt idx="2960">
                    <c:v>130</c:v>
                  </c:pt>
                  <c:pt idx="2961">
                    <c:v>110</c:v>
                  </c:pt>
                  <c:pt idx="2962">
                    <c:v>120</c:v>
                  </c:pt>
                  <c:pt idx="2963">
                    <c:v>110</c:v>
                  </c:pt>
                  <c:pt idx="2964">
                    <c:v>120</c:v>
                  </c:pt>
                  <c:pt idx="2965">
                    <c:v>100</c:v>
                  </c:pt>
                  <c:pt idx="2966">
                    <c:v>110</c:v>
                  </c:pt>
                  <c:pt idx="2967">
                    <c:v>100</c:v>
                  </c:pt>
                  <c:pt idx="2968">
                    <c:v>130</c:v>
                  </c:pt>
                  <c:pt idx="2969">
                    <c:v>100</c:v>
                  </c:pt>
                  <c:pt idx="2970">
                    <c:v>110</c:v>
                  </c:pt>
                  <c:pt idx="2971">
                    <c:v>110</c:v>
                  </c:pt>
                  <c:pt idx="2972">
                    <c:v>120</c:v>
                  </c:pt>
                  <c:pt idx="2973">
                    <c:v>100</c:v>
                  </c:pt>
                  <c:pt idx="2974">
                    <c:v>110</c:v>
                  </c:pt>
                  <c:pt idx="2975">
                    <c:v>100</c:v>
                  </c:pt>
                  <c:pt idx="2976">
                    <c:v>130</c:v>
                  </c:pt>
                  <c:pt idx="2977">
                    <c:v>110</c:v>
                  </c:pt>
                  <c:pt idx="2978">
                    <c:v>120</c:v>
                  </c:pt>
                  <c:pt idx="2979">
                    <c:v>110</c:v>
                  </c:pt>
                  <c:pt idx="2980">
                    <c:v>130</c:v>
                  </c:pt>
                  <c:pt idx="2981">
                    <c:v>100</c:v>
                  </c:pt>
                  <c:pt idx="2982">
                    <c:v>110</c:v>
                  </c:pt>
                  <c:pt idx="2983">
                    <c:v>100</c:v>
                  </c:pt>
                  <c:pt idx="2984">
                    <c:v>110</c:v>
                  </c:pt>
                  <c:pt idx="2985">
                    <c:v>100</c:v>
                  </c:pt>
                  <c:pt idx="2986">
                    <c:v>120</c:v>
                  </c:pt>
                  <c:pt idx="2987">
                    <c:v>110</c:v>
                  </c:pt>
                  <c:pt idx="2988">
                    <c:v>130</c:v>
                  </c:pt>
                  <c:pt idx="2989">
                    <c:v>100</c:v>
                  </c:pt>
                  <c:pt idx="2990">
                    <c:v>120</c:v>
                  </c:pt>
                  <c:pt idx="2991">
                    <c:v>100</c:v>
                  </c:pt>
                  <c:pt idx="2992">
                    <c:v>120</c:v>
                  </c:pt>
                  <c:pt idx="2993">
                    <c:v>100</c:v>
                  </c:pt>
                  <c:pt idx="2994">
                    <c:v>120</c:v>
                  </c:pt>
                  <c:pt idx="2995">
                    <c:v>120</c:v>
                  </c:pt>
                  <c:pt idx="2996">
                    <c:v>130</c:v>
                  </c:pt>
                  <c:pt idx="2997">
                    <c:v>100</c:v>
                  </c:pt>
                  <c:pt idx="2998">
                    <c:v>120</c:v>
                  </c:pt>
                  <c:pt idx="2999">
                    <c:v>100</c:v>
                  </c:pt>
                  <c:pt idx="3000">
                    <c:v>130</c:v>
                  </c:pt>
                  <c:pt idx="3001">
                    <c:v>100</c:v>
                  </c:pt>
                  <c:pt idx="3002">
                    <c:v>110</c:v>
                  </c:pt>
                  <c:pt idx="3003">
                    <c:v>100</c:v>
                  </c:pt>
                  <c:pt idx="3004">
                    <c:v>110</c:v>
                  </c:pt>
                  <c:pt idx="3005">
                    <c:v>110</c:v>
                  </c:pt>
                  <c:pt idx="3006">
                    <c:v>120</c:v>
                  </c:pt>
                  <c:pt idx="3007">
                    <c:v>100</c:v>
                  </c:pt>
                  <c:pt idx="3008">
                    <c:v>110</c:v>
                  </c:pt>
                  <c:pt idx="3009">
                    <c:v>120</c:v>
                  </c:pt>
                  <c:pt idx="3010">
                    <c:v>130</c:v>
                  </c:pt>
                  <c:pt idx="3011">
                    <c:v>110</c:v>
                  </c:pt>
                  <c:pt idx="3012">
                    <c:v>130</c:v>
                  </c:pt>
                  <c:pt idx="3013">
                    <c:v>110</c:v>
                  </c:pt>
                  <c:pt idx="3014">
                    <c:v>130</c:v>
                  </c:pt>
                  <c:pt idx="3015">
                    <c:v>120</c:v>
                  </c:pt>
                  <c:pt idx="3016">
                    <c:v>130</c:v>
                  </c:pt>
                  <c:pt idx="3017">
                    <c:v>100</c:v>
                  </c:pt>
                  <c:pt idx="3018">
                    <c:v>110</c:v>
                  </c:pt>
                  <c:pt idx="3019">
                    <c:v>100</c:v>
                  </c:pt>
                  <c:pt idx="3020">
                    <c:v>110</c:v>
                  </c:pt>
                  <c:pt idx="3021">
                    <c:v>110</c:v>
                  </c:pt>
                  <c:pt idx="3022">
                    <c:v>130</c:v>
                  </c:pt>
                  <c:pt idx="3023">
                    <c:v>100</c:v>
                  </c:pt>
                  <c:pt idx="3024">
                    <c:v>120</c:v>
                  </c:pt>
                  <c:pt idx="3025">
                    <c:v>110</c:v>
                  </c:pt>
                  <c:pt idx="3026">
                    <c:v>120</c:v>
                  </c:pt>
                  <c:pt idx="3027">
                    <c:v>100</c:v>
                  </c:pt>
                  <c:pt idx="3028">
                    <c:v>110</c:v>
                  </c:pt>
                  <c:pt idx="3029">
                    <c:v>100</c:v>
                  </c:pt>
                  <c:pt idx="3030">
                    <c:v>120</c:v>
                  </c:pt>
                  <c:pt idx="3031">
                    <c:v>100</c:v>
                  </c:pt>
                  <c:pt idx="3032">
                    <c:v>120</c:v>
                  </c:pt>
                  <c:pt idx="3033">
                    <c:v>100</c:v>
                  </c:pt>
                  <c:pt idx="3034">
                    <c:v>110</c:v>
                  </c:pt>
                  <c:pt idx="3035">
                    <c:v>100</c:v>
                  </c:pt>
                  <c:pt idx="3036">
                    <c:v>110</c:v>
                  </c:pt>
                  <c:pt idx="3037">
                    <c:v>110</c:v>
                  </c:pt>
                  <c:pt idx="3038">
                    <c:v>130</c:v>
                  </c:pt>
                  <c:pt idx="3039">
                    <c:v>110</c:v>
                  </c:pt>
                  <c:pt idx="3040">
                    <c:v>130</c:v>
                  </c:pt>
                  <c:pt idx="3041">
                    <c:v>100</c:v>
                  </c:pt>
                  <c:pt idx="3042">
                    <c:v>110</c:v>
                  </c:pt>
                  <c:pt idx="3043">
                    <c:v>110</c:v>
                  </c:pt>
                  <c:pt idx="3044">
                    <c:v>130</c:v>
                  </c:pt>
                  <c:pt idx="3045">
                    <c:v>110</c:v>
                  </c:pt>
                  <c:pt idx="3046">
                    <c:v>130</c:v>
                  </c:pt>
                  <c:pt idx="3047">
                    <c:v>100</c:v>
                  </c:pt>
                  <c:pt idx="3048">
                    <c:v>110</c:v>
                  </c:pt>
                  <c:pt idx="3049">
                    <c:v>120</c:v>
                  </c:pt>
                  <c:pt idx="3050">
                    <c:v>130</c:v>
                  </c:pt>
                  <c:pt idx="3051">
                    <c:v>100</c:v>
                  </c:pt>
                  <c:pt idx="3052">
                    <c:v>130</c:v>
                  </c:pt>
                  <c:pt idx="3053">
                    <c:v>110</c:v>
                  </c:pt>
                  <c:pt idx="3054">
                    <c:v>130</c:v>
                  </c:pt>
                  <c:pt idx="3055">
                    <c:v>110</c:v>
                  </c:pt>
                  <c:pt idx="3056">
                    <c:v>130</c:v>
                  </c:pt>
                  <c:pt idx="3057">
                    <c:v>100</c:v>
                  </c:pt>
                  <c:pt idx="3058">
                    <c:v>110</c:v>
                  </c:pt>
                  <c:pt idx="3059">
                    <c:v>110</c:v>
                  </c:pt>
                  <c:pt idx="3060">
                    <c:v>130</c:v>
                  </c:pt>
                  <c:pt idx="3061">
                    <c:v>110</c:v>
                  </c:pt>
                  <c:pt idx="3062">
                    <c:v>130</c:v>
                  </c:pt>
                  <c:pt idx="3063">
                    <c:v>100</c:v>
                  </c:pt>
                  <c:pt idx="3064">
                    <c:v>110</c:v>
                  </c:pt>
                  <c:pt idx="3065">
                    <c:v>110</c:v>
                  </c:pt>
                  <c:pt idx="3066">
                    <c:v>130</c:v>
                  </c:pt>
                  <c:pt idx="3067">
                    <c:v>110</c:v>
                  </c:pt>
                  <c:pt idx="3068">
                    <c:v>130</c:v>
                  </c:pt>
                  <c:pt idx="3069">
                    <c:v>100</c:v>
                  </c:pt>
                  <c:pt idx="3070">
                    <c:v>110</c:v>
                  </c:pt>
                  <c:pt idx="3071">
                    <c:v>110</c:v>
                  </c:pt>
                  <c:pt idx="3072">
                    <c:v>130</c:v>
                  </c:pt>
                  <c:pt idx="3073">
                    <c:v>100</c:v>
                  </c:pt>
                  <c:pt idx="3074">
                    <c:v>120</c:v>
                  </c:pt>
                  <c:pt idx="3075">
                    <c:v>100</c:v>
                  </c:pt>
                  <c:pt idx="3076">
                    <c:v>120</c:v>
                  </c:pt>
                  <c:pt idx="3077">
                    <c:v>100</c:v>
                  </c:pt>
                  <c:pt idx="3078">
                    <c:v>130</c:v>
                  </c:pt>
                  <c:pt idx="3079">
                    <c:v>110</c:v>
                  </c:pt>
                  <c:pt idx="3080">
                    <c:v>130</c:v>
                  </c:pt>
                  <c:pt idx="3081">
                    <c:v>100</c:v>
                  </c:pt>
                  <c:pt idx="3082">
                    <c:v>130</c:v>
                  </c:pt>
                  <c:pt idx="3083">
                    <c:v>110</c:v>
                  </c:pt>
                  <c:pt idx="3084">
                    <c:v>130</c:v>
                  </c:pt>
                  <c:pt idx="3085">
                    <c:v>100</c:v>
                  </c:pt>
                  <c:pt idx="3086">
                    <c:v>120</c:v>
                  </c:pt>
                  <c:pt idx="3087">
                    <c:v>100</c:v>
                  </c:pt>
                  <c:pt idx="3088">
                    <c:v>120</c:v>
                  </c:pt>
                  <c:pt idx="3089">
                    <c:v>100</c:v>
                  </c:pt>
                  <c:pt idx="3090">
                    <c:v>130</c:v>
                  </c:pt>
                  <c:pt idx="3091">
                    <c:v>100</c:v>
                  </c:pt>
                  <c:pt idx="3092">
                    <c:v>120</c:v>
                  </c:pt>
                  <c:pt idx="3093">
                    <c:v>110</c:v>
                  </c:pt>
                  <c:pt idx="3094">
                    <c:v>130</c:v>
                  </c:pt>
                  <c:pt idx="3095">
                    <c:v>110</c:v>
                  </c:pt>
                  <c:pt idx="3096">
                    <c:v>120</c:v>
                  </c:pt>
                  <c:pt idx="3097">
                    <c:v>100</c:v>
                  </c:pt>
                  <c:pt idx="3098">
                    <c:v>120</c:v>
                  </c:pt>
                  <c:pt idx="3099">
                    <c:v>100</c:v>
                  </c:pt>
                  <c:pt idx="3100">
                    <c:v>110</c:v>
                  </c:pt>
                  <c:pt idx="3101">
                    <c:v>100</c:v>
                  </c:pt>
                  <c:pt idx="3102">
                    <c:v>120</c:v>
                  </c:pt>
                  <c:pt idx="3103">
                    <c:v>110</c:v>
                  </c:pt>
                  <c:pt idx="3104">
                    <c:v>130</c:v>
                  </c:pt>
                  <c:pt idx="3105">
                    <c:v>110</c:v>
                  </c:pt>
                  <c:pt idx="3106">
                    <c:v>130</c:v>
                  </c:pt>
                  <c:pt idx="3107">
                    <c:v>100</c:v>
                  </c:pt>
                  <c:pt idx="3108">
                    <c:v>110</c:v>
                  </c:pt>
                  <c:pt idx="3109">
                    <c:v>100</c:v>
                  </c:pt>
                  <c:pt idx="3110">
                    <c:v>110</c:v>
                  </c:pt>
                  <c:pt idx="3111">
                    <c:v>100</c:v>
                  </c:pt>
                  <c:pt idx="3112">
                    <c:v>120</c:v>
                  </c:pt>
                  <c:pt idx="3113">
                    <c:v>100</c:v>
                  </c:pt>
                  <c:pt idx="3114">
                    <c:v>120</c:v>
                  </c:pt>
                  <c:pt idx="3115">
                    <c:v>100</c:v>
                  </c:pt>
                  <c:pt idx="3116">
                    <c:v>120</c:v>
                  </c:pt>
                  <c:pt idx="3117">
                    <c:v>100</c:v>
                  </c:pt>
                  <c:pt idx="3118">
                    <c:v>120</c:v>
                  </c:pt>
                  <c:pt idx="3119">
                    <c:v>100</c:v>
                  </c:pt>
                  <c:pt idx="3120">
                    <c:v>120</c:v>
                  </c:pt>
                  <c:pt idx="3121">
                    <c:v>100</c:v>
                  </c:pt>
                  <c:pt idx="3122">
                    <c:v>120</c:v>
                  </c:pt>
                  <c:pt idx="3123">
                    <c:v>100</c:v>
                  </c:pt>
                  <c:pt idx="3124">
                    <c:v>120</c:v>
                  </c:pt>
                  <c:pt idx="3125">
                    <c:v>110</c:v>
                  </c:pt>
                  <c:pt idx="3126">
                    <c:v>130</c:v>
                  </c:pt>
                  <c:pt idx="3127">
                    <c:v>100</c:v>
                  </c:pt>
                  <c:pt idx="3128">
                    <c:v>120</c:v>
                  </c:pt>
                  <c:pt idx="3129">
                    <c:v>100</c:v>
                  </c:pt>
                  <c:pt idx="3130">
                    <c:v>110</c:v>
                  </c:pt>
                  <c:pt idx="3131">
                    <c:v>100</c:v>
                  </c:pt>
                  <c:pt idx="3132">
                    <c:v>120</c:v>
                  </c:pt>
                  <c:pt idx="3133">
                    <c:v>110</c:v>
                  </c:pt>
                  <c:pt idx="3134">
                    <c:v>120</c:v>
                  </c:pt>
                  <c:pt idx="3135">
                    <c:v>100</c:v>
                  </c:pt>
                  <c:pt idx="3136">
                    <c:v>110</c:v>
                  </c:pt>
                  <c:pt idx="3137">
                    <c:v>100</c:v>
                  </c:pt>
                  <c:pt idx="3138">
                    <c:v>110</c:v>
                  </c:pt>
                  <c:pt idx="3139">
                    <c:v>100</c:v>
                  </c:pt>
                  <c:pt idx="3140">
                    <c:v>120</c:v>
                  </c:pt>
                  <c:pt idx="3141">
                    <c:v>110</c:v>
                  </c:pt>
                  <c:pt idx="3142">
                    <c:v>130</c:v>
                  </c:pt>
                  <c:pt idx="3143">
                    <c:v>100</c:v>
                  </c:pt>
                  <c:pt idx="3144">
                    <c:v>110</c:v>
                  </c:pt>
                  <c:pt idx="3145">
                    <c:v>100</c:v>
                  </c:pt>
                  <c:pt idx="3146">
                    <c:v>130</c:v>
                  </c:pt>
                  <c:pt idx="3147">
                    <c:v>100</c:v>
                  </c:pt>
                  <c:pt idx="3148">
                    <c:v>120</c:v>
                  </c:pt>
                  <c:pt idx="3149">
                    <c:v>100</c:v>
                  </c:pt>
                  <c:pt idx="3150">
                    <c:v>120</c:v>
                  </c:pt>
                  <c:pt idx="3151">
                    <c:v>100</c:v>
                  </c:pt>
                  <c:pt idx="3152">
                    <c:v>120</c:v>
                  </c:pt>
                  <c:pt idx="3153">
                    <c:v>110</c:v>
                  </c:pt>
                  <c:pt idx="3154">
                    <c:v>130</c:v>
                  </c:pt>
                  <c:pt idx="3155">
                    <c:v>100</c:v>
                  </c:pt>
                  <c:pt idx="3156">
                    <c:v>130</c:v>
                  </c:pt>
                  <c:pt idx="3157">
                    <c:v>110</c:v>
                  </c:pt>
                  <c:pt idx="3158">
                    <c:v>120</c:v>
                  </c:pt>
                  <c:pt idx="3159">
                    <c:v>100</c:v>
                  </c:pt>
                  <c:pt idx="3160">
                    <c:v>120</c:v>
                  </c:pt>
                  <c:pt idx="3161">
                    <c:v>110</c:v>
                  </c:pt>
                  <c:pt idx="3162">
                    <c:v>130</c:v>
                  </c:pt>
                  <c:pt idx="3163">
                    <c:v>100</c:v>
                  </c:pt>
                  <c:pt idx="3164">
                    <c:v>110</c:v>
                  </c:pt>
                  <c:pt idx="3165">
                    <c:v>100</c:v>
                  </c:pt>
                  <c:pt idx="3166">
                    <c:v>110</c:v>
                  </c:pt>
                  <c:pt idx="3167">
                    <c:v>110</c:v>
                  </c:pt>
                  <c:pt idx="3168">
                    <c:v>130</c:v>
                  </c:pt>
                  <c:pt idx="3169">
                    <c:v>110</c:v>
                  </c:pt>
                  <c:pt idx="3170">
                    <c:v>120</c:v>
                  </c:pt>
                  <c:pt idx="3171">
                    <c:v>100</c:v>
                  </c:pt>
                  <c:pt idx="3172">
                    <c:v>120</c:v>
                  </c:pt>
                  <c:pt idx="3173">
                    <c:v>100</c:v>
                  </c:pt>
                  <c:pt idx="3174">
                    <c:v>120</c:v>
                  </c:pt>
                  <c:pt idx="3175">
                    <c:v>100</c:v>
                  </c:pt>
                  <c:pt idx="3176">
                    <c:v>120</c:v>
                  </c:pt>
                  <c:pt idx="3177">
                    <c:v>100</c:v>
                  </c:pt>
                  <c:pt idx="3178">
                    <c:v>120</c:v>
                  </c:pt>
                  <c:pt idx="3179">
                    <c:v>100</c:v>
                  </c:pt>
                  <c:pt idx="3180">
                    <c:v>120</c:v>
                  </c:pt>
                  <c:pt idx="3181">
                    <c:v>110</c:v>
                  </c:pt>
                  <c:pt idx="3182">
                    <c:v>130</c:v>
                  </c:pt>
                  <c:pt idx="3183">
                    <c:v>100</c:v>
                  </c:pt>
                  <c:pt idx="3184">
                    <c:v>120</c:v>
                  </c:pt>
                  <c:pt idx="3185">
                    <c:v>100</c:v>
                  </c:pt>
                  <c:pt idx="3186">
                    <c:v>120</c:v>
                  </c:pt>
                  <c:pt idx="3187">
                    <c:v>100</c:v>
                  </c:pt>
                  <c:pt idx="3188">
                    <c:v>120</c:v>
                  </c:pt>
                  <c:pt idx="3189">
                    <c:v>100</c:v>
                  </c:pt>
                  <c:pt idx="3190">
                    <c:v>110</c:v>
                  </c:pt>
                  <c:pt idx="3191">
                    <c:v>100</c:v>
                  </c:pt>
                  <c:pt idx="3192">
                    <c:v>110</c:v>
                  </c:pt>
                  <c:pt idx="3193">
                    <c:v>110</c:v>
                  </c:pt>
                  <c:pt idx="3194">
                    <c:v>130</c:v>
                  </c:pt>
                  <c:pt idx="3195">
                    <c:v>100</c:v>
                  </c:pt>
                  <c:pt idx="3196">
                    <c:v>120</c:v>
                  </c:pt>
                  <c:pt idx="3197">
                    <c:v>110</c:v>
                  </c:pt>
                  <c:pt idx="3198">
                    <c:v>120</c:v>
                  </c:pt>
                  <c:pt idx="3199">
                    <c:v>100</c:v>
                  </c:pt>
                  <c:pt idx="3200">
                    <c:v>120</c:v>
                  </c:pt>
                  <c:pt idx="3201">
                    <c:v>100</c:v>
                  </c:pt>
                  <c:pt idx="3202">
                    <c:v>120</c:v>
                  </c:pt>
                  <c:pt idx="3203">
                    <c:v>100</c:v>
                  </c:pt>
                  <c:pt idx="3204">
                    <c:v>110</c:v>
                  </c:pt>
                  <c:pt idx="3205">
                    <c:v>110</c:v>
                  </c:pt>
                  <c:pt idx="3206">
                    <c:v>130</c:v>
                  </c:pt>
                  <c:pt idx="3207">
                    <c:v>100</c:v>
                  </c:pt>
                  <c:pt idx="3208">
                    <c:v>110</c:v>
                  </c:pt>
                  <c:pt idx="3209">
                    <c:v>100</c:v>
                  </c:pt>
                  <c:pt idx="3210">
                    <c:v>110</c:v>
                  </c:pt>
                  <c:pt idx="3211">
                    <c:v>110</c:v>
                  </c:pt>
                  <c:pt idx="3212">
                    <c:v>130</c:v>
                  </c:pt>
                  <c:pt idx="3213">
                    <c:v>110</c:v>
                  </c:pt>
                  <c:pt idx="3214">
                    <c:v>120</c:v>
                  </c:pt>
                  <c:pt idx="3215">
                    <c:v>110</c:v>
                  </c:pt>
                  <c:pt idx="3216">
                    <c:v>130</c:v>
                  </c:pt>
                  <c:pt idx="3217">
                    <c:v>100</c:v>
                  </c:pt>
                  <c:pt idx="3218">
                    <c:v>130</c:v>
                  </c:pt>
                  <c:pt idx="3219">
                    <c:v>110</c:v>
                  </c:pt>
                  <c:pt idx="3220">
                    <c:v>130</c:v>
                  </c:pt>
                  <c:pt idx="3221">
                    <c:v>110</c:v>
                  </c:pt>
                  <c:pt idx="3222">
                    <c:v>130</c:v>
                  </c:pt>
                  <c:pt idx="3223">
                    <c:v>100</c:v>
                  </c:pt>
                  <c:pt idx="3224">
                    <c:v>120</c:v>
                  </c:pt>
                  <c:pt idx="3225">
                    <c:v>110</c:v>
                  </c:pt>
                  <c:pt idx="3226">
                    <c:v>130</c:v>
                  </c:pt>
                  <c:pt idx="3227">
                    <c:v>100</c:v>
                  </c:pt>
                  <c:pt idx="3228">
                    <c:v>120</c:v>
                  </c:pt>
                  <c:pt idx="3229">
                    <c:v>100</c:v>
                  </c:pt>
                  <c:pt idx="3230">
                    <c:v>110</c:v>
                  </c:pt>
                  <c:pt idx="3231">
                    <c:v>110</c:v>
                  </c:pt>
                  <c:pt idx="3232">
                    <c:v>130</c:v>
                  </c:pt>
                  <c:pt idx="3233">
                    <c:v>100</c:v>
                  </c:pt>
                  <c:pt idx="3234">
                    <c:v>120</c:v>
                  </c:pt>
                  <c:pt idx="3235">
                    <c:v>100</c:v>
                  </c:pt>
                  <c:pt idx="3236">
                    <c:v>110</c:v>
                  </c:pt>
                  <c:pt idx="3237">
                    <c:v>110</c:v>
                  </c:pt>
                  <c:pt idx="3238">
                    <c:v>120</c:v>
                  </c:pt>
                  <c:pt idx="3239">
                    <c:v>100</c:v>
                  </c:pt>
                  <c:pt idx="3240">
                    <c:v>130</c:v>
                  </c:pt>
                  <c:pt idx="3241">
                    <c:v>100</c:v>
                  </c:pt>
                  <c:pt idx="3242">
                    <c:v>130</c:v>
                  </c:pt>
                  <c:pt idx="3243">
                    <c:v>100</c:v>
                  </c:pt>
                  <c:pt idx="3244">
                    <c:v>120</c:v>
                  </c:pt>
                  <c:pt idx="3245">
                    <c:v>110</c:v>
                  </c:pt>
                  <c:pt idx="3246">
                    <c:v>130</c:v>
                  </c:pt>
                  <c:pt idx="3247">
                    <c:v>100</c:v>
                  </c:pt>
                  <c:pt idx="3248">
                    <c:v>120</c:v>
                  </c:pt>
                  <c:pt idx="3249">
                    <c:v>110</c:v>
                  </c:pt>
                  <c:pt idx="3250">
                    <c:v>130</c:v>
                  </c:pt>
                  <c:pt idx="3251">
                    <c:v>100</c:v>
                  </c:pt>
                  <c:pt idx="3252">
                    <c:v>110</c:v>
                  </c:pt>
                  <c:pt idx="3253">
                    <c:v>100</c:v>
                  </c:pt>
                  <c:pt idx="3254">
                    <c:v>120</c:v>
                  </c:pt>
                  <c:pt idx="3255">
                    <c:v>100</c:v>
                  </c:pt>
                  <c:pt idx="3256">
                    <c:v>120</c:v>
                  </c:pt>
                  <c:pt idx="3257">
                    <c:v>100</c:v>
                  </c:pt>
                  <c:pt idx="3258">
                    <c:v>120</c:v>
                  </c:pt>
                  <c:pt idx="3259">
                    <c:v>100</c:v>
                  </c:pt>
                  <c:pt idx="3260">
                    <c:v>110</c:v>
                  </c:pt>
                  <c:pt idx="3261">
                    <c:v>110</c:v>
                  </c:pt>
                  <c:pt idx="3262">
                    <c:v>130</c:v>
                  </c:pt>
                  <c:pt idx="3263">
                    <c:v>100</c:v>
                  </c:pt>
                  <c:pt idx="3264">
                    <c:v>120</c:v>
                  </c:pt>
                  <c:pt idx="3265">
                    <c:v>100</c:v>
                  </c:pt>
                  <c:pt idx="3266">
                    <c:v>120</c:v>
                  </c:pt>
                  <c:pt idx="3267">
                    <c:v>100</c:v>
                  </c:pt>
                  <c:pt idx="3268">
                    <c:v>120</c:v>
                  </c:pt>
                  <c:pt idx="3269">
                    <c:v>100</c:v>
                  </c:pt>
                  <c:pt idx="3270">
                    <c:v>120</c:v>
                  </c:pt>
                  <c:pt idx="3271">
                    <c:v>100</c:v>
                  </c:pt>
                  <c:pt idx="3272">
                    <c:v>120</c:v>
                  </c:pt>
                  <c:pt idx="3273">
                    <c:v>100</c:v>
                  </c:pt>
                  <c:pt idx="3274">
                    <c:v>120</c:v>
                  </c:pt>
                  <c:pt idx="3275">
                    <c:v>110</c:v>
                  </c:pt>
                  <c:pt idx="3276">
                    <c:v>130</c:v>
                  </c:pt>
                  <c:pt idx="3277">
                    <c:v>100</c:v>
                  </c:pt>
                  <c:pt idx="3278">
                    <c:v>120</c:v>
                  </c:pt>
                  <c:pt idx="3279">
                    <c:v>100</c:v>
                  </c:pt>
                  <c:pt idx="3280">
                    <c:v>120</c:v>
                  </c:pt>
                  <c:pt idx="3281">
                    <c:v>110</c:v>
                  </c:pt>
                  <c:pt idx="3282">
                    <c:v>120</c:v>
                  </c:pt>
                  <c:pt idx="3283">
                    <c:v>110</c:v>
                  </c:pt>
                  <c:pt idx="3284">
                    <c:v>130</c:v>
                  </c:pt>
                  <c:pt idx="3285">
                    <c:v>100</c:v>
                  </c:pt>
                  <c:pt idx="3286">
                    <c:v>120</c:v>
                  </c:pt>
                  <c:pt idx="3287">
                    <c:v>110</c:v>
                  </c:pt>
                  <c:pt idx="3288">
                    <c:v>120</c:v>
                  </c:pt>
                  <c:pt idx="3289">
                    <c:v>110</c:v>
                  </c:pt>
                  <c:pt idx="3290">
                    <c:v>120</c:v>
                  </c:pt>
                  <c:pt idx="3291">
                    <c:v>110</c:v>
                  </c:pt>
                  <c:pt idx="3292">
                    <c:v>130</c:v>
                  </c:pt>
                  <c:pt idx="3293">
                    <c:v>110</c:v>
                  </c:pt>
                  <c:pt idx="3294">
                    <c:v>130</c:v>
                  </c:pt>
                  <c:pt idx="3295">
                    <c:v>110</c:v>
                  </c:pt>
                  <c:pt idx="3296">
                    <c:v>130</c:v>
                  </c:pt>
                  <c:pt idx="3297">
                    <c:v>110</c:v>
                  </c:pt>
                  <c:pt idx="3298">
                    <c:v>120</c:v>
                  </c:pt>
                  <c:pt idx="3299">
                    <c:v>100</c:v>
                  </c:pt>
                  <c:pt idx="3300">
                    <c:v>110</c:v>
                  </c:pt>
                  <c:pt idx="3301">
                    <c:v>100</c:v>
                  </c:pt>
                  <c:pt idx="3302">
                    <c:v>110</c:v>
                  </c:pt>
                  <c:pt idx="3303">
                    <c:v>100</c:v>
                  </c:pt>
                  <c:pt idx="3304">
                    <c:v>120</c:v>
                  </c:pt>
                  <c:pt idx="3305">
                    <c:v>100</c:v>
                  </c:pt>
                  <c:pt idx="3306">
                    <c:v>120</c:v>
                  </c:pt>
                  <c:pt idx="3307">
                    <c:v>110</c:v>
                  </c:pt>
                  <c:pt idx="3308">
                    <c:v>130</c:v>
                  </c:pt>
                  <c:pt idx="3309">
                    <c:v>100</c:v>
                  </c:pt>
                  <c:pt idx="3310">
                    <c:v>120</c:v>
                  </c:pt>
                  <c:pt idx="3311">
                    <c:v>100</c:v>
                  </c:pt>
                  <c:pt idx="3312">
                    <c:v>120</c:v>
                  </c:pt>
                  <c:pt idx="3313">
                    <c:v>110</c:v>
                  </c:pt>
                  <c:pt idx="3314">
                    <c:v>130</c:v>
                  </c:pt>
                  <c:pt idx="3315">
                    <c:v>100</c:v>
                  </c:pt>
                  <c:pt idx="3316">
                    <c:v>110</c:v>
                  </c:pt>
                  <c:pt idx="3317">
                    <c:v>110</c:v>
                  </c:pt>
                  <c:pt idx="3318">
                    <c:v>130</c:v>
                  </c:pt>
                  <c:pt idx="3319">
                    <c:v>100</c:v>
                  </c:pt>
                  <c:pt idx="3320">
                    <c:v>120</c:v>
                  </c:pt>
                  <c:pt idx="3321">
                    <c:v>100</c:v>
                  </c:pt>
                  <c:pt idx="3322">
                    <c:v>120</c:v>
                  </c:pt>
                  <c:pt idx="3323">
                    <c:v>110</c:v>
                  </c:pt>
                  <c:pt idx="3324">
                    <c:v>130</c:v>
                  </c:pt>
                  <c:pt idx="3325">
                    <c:v>110</c:v>
                  </c:pt>
                  <c:pt idx="3326">
                    <c:v>130</c:v>
                  </c:pt>
                  <c:pt idx="3327">
                    <c:v>100</c:v>
                  </c:pt>
                  <c:pt idx="3328">
                    <c:v>120</c:v>
                  </c:pt>
                  <c:pt idx="3329">
                    <c:v>110</c:v>
                  </c:pt>
                  <c:pt idx="3330">
                    <c:v>130</c:v>
                  </c:pt>
                  <c:pt idx="3331">
                    <c:v>110</c:v>
                  </c:pt>
                  <c:pt idx="3332">
                    <c:v>130</c:v>
                  </c:pt>
                  <c:pt idx="3333">
                    <c:v>110</c:v>
                  </c:pt>
                  <c:pt idx="3334">
                    <c:v>130</c:v>
                  </c:pt>
                  <c:pt idx="3335">
                    <c:v>100</c:v>
                  </c:pt>
                  <c:pt idx="3336">
                    <c:v>120</c:v>
                  </c:pt>
                  <c:pt idx="3337">
                    <c:v>100</c:v>
                  </c:pt>
                  <c:pt idx="3338">
                    <c:v>120</c:v>
                  </c:pt>
                  <c:pt idx="3339">
                    <c:v>110</c:v>
                  </c:pt>
                  <c:pt idx="3340">
                    <c:v>130</c:v>
                  </c:pt>
                  <c:pt idx="3341">
                    <c:v>100</c:v>
                  </c:pt>
                  <c:pt idx="3342">
                    <c:v>110</c:v>
                  </c:pt>
                  <c:pt idx="3343">
                    <c:v>100</c:v>
                  </c:pt>
                  <c:pt idx="3344">
                    <c:v>120</c:v>
                  </c:pt>
                  <c:pt idx="3345">
                    <c:v>100</c:v>
                  </c:pt>
                  <c:pt idx="3346">
                    <c:v>120</c:v>
                  </c:pt>
                  <c:pt idx="3347">
                    <c:v>100</c:v>
                  </c:pt>
                  <c:pt idx="3348">
                    <c:v>120</c:v>
                  </c:pt>
                  <c:pt idx="3349">
                    <c:v>110</c:v>
                  </c:pt>
                  <c:pt idx="3350">
                    <c:v>120</c:v>
                  </c:pt>
                  <c:pt idx="3351">
                    <c:v>100</c:v>
                  </c:pt>
                  <c:pt idx="3352">
                    <c:v>120</c:v>
                  </c:pt>
                  <c:pt idx="3353">
                    <c:v>100</c:v>
                  </c:pt>
                  <c:pt idx="3354">
                    <c:v>120</c:v>
                  </c:pt>
                  <c:pt idx="3355">
                    <c:v>100</c:v>
                  </c:pt>
                  <c:pt idx="3356">
                    <c:v>110</c:v>
                  </c:pt>
                  <c:pt idx="3357">
                    <c:v>110</c:v>
                  </c:pt>
                  <c:pt idx="3358">
                    <c:v>130</c:v>
                  </c:pt>
                  <c:pt idx="3359">
                    <c:v>100</c:v>
                  </c:pt>
                  <c:pt idx="3360">
                    <c:v>120</c:v>
                  </c:pt>
                  <c:pt idx="3361">
                    <c:v>100</c:v>
                  </c:pt>
                  <c:pt idx="3362">
                    <c:v>110</c:v>
                  </c:pt>
                  <c:pt idx="3363">
                    <c:v>100</c:v>
                  </c:pt>
                  <c:pt idx="3364">
                    <c:v>130</c:v>
                  </c:pt>
                  <c:pt idx="3365">
                    <c:v>100</c:v>
                  </c:pt>
                  <c:pt idx="3366">
                    <c:v>110</c:v>
                  </c:pt>
                  <c:pt idx="3367">
                    <c:v>100</c:v>
                  </c:pt>
                  <c:pt idx="3368">
                    <c:v>110</c:v>
                  </c:pt>
                  <c:pt idx="3369">
                    <c:v>100</c:v>
                  </c:pt>
                  <c:pt idx="3370">
                    <c:v>120</c:v>
                  </c:pt>
                  <c:pt idx="3371">
                    <c:v>110</c:v>
                  </c:pt>
                  <c:pt idx="3372">
                    <c:v>130</c:v>
                  </c:pt>
                  <c:pt idx="3373">
                    <c:v>100</c:v>
                  </c:pt>
                  <c:pt idx="3374">
                    <c:v>130</c:v>
                  </c:pt>
                  <c:pt idx="3375">
                    <c:v>110</c:v>
                  </c:pt>
                  <c:pt idx="3376">
                    <c:v>130</c:v>
                  </c:pt>
                  <c:pt idx="3377">
                    <c:v>100</c:v>
                  </c:pt>
                  <c:pt idx="3378">
                    <c:v>120</c:v>
                  </c:pt>
                  <c:pt idx="3379">
                    <c:v>120</c:v>
                  </c:pt>
                  <c:pt idx="3380">
                    <c:v>130</c:v>
                  </c:pt>
                  <c:pt idx="3381">
                    <c:v>120</c:v>
                  </c:pt>
                  <c:pt idx="3382">
                    <c:v>130</c:v>
                  </c:pt>
                  <c:pt idx="3383">
                    <c:v>100</c:v>
                  </c:pt>
                  <c:pt idx="3384">
                    <c:v>110</c:v>
                  </c:pt>
                  <c:pt idx="3385">
                    <c:v>100</c:v>
                  </c:pt>
                  <c:pt idx="3386">
                    <c:v>110</c:v>
                  </c:pt>
                  <c:pt idx="3387">
                    <c:v>100</c:v>
                  </c:pt>
                  <c:pt idx="3388">
                    <c:v>110</c:v>
                  </c:pt>
                  <c:pt idx="3389">
                    <c:v>110</c:v>
                  </c:pt>
                  <c:pt idx="3390">
                    <c:v>130</c:v>
                  </c:pt>
                  <c:pt idx="3391">
                    <c:v>100</c:v>
                  </c:pt>
                  <c:pt idx="3392">
                    <c:v>120</c:v>
                  </c:pt>
                  <c:pt idx="3393">
                    <c:v>100</c:v>
                  </c:pt>
                  <c:pt idx="3394">
                    <c:v>110</c:v>
                  </c:pt>
                  <c:pt idx="3395">
                    <c:v>110</c:v>
                  </c:pt>
                  <c:pt idx="3396">
                    <c:v>130</c:v>
                  </c:pt>
                  <c:pt idx="3397">
                    <c:v>110</c:v>
                  </c:pt>
                  <c:pt idx="3398">
                    <c:v>130</c:v>
                  </c:pt>
                  <c:pt idx="3399">
                    <c:v>100</c:v>
                  </c:pt>
                  <c:pt idx="3400">
                    <c:v>110</c:v>
                  </c:pt>
                  <c:pt idx="3401">
                    <c:v>100</c:v>
                  </c:pt>
                  <c:pt idx="3402">
                    <c:v>110</c:v>
                  </c:pt>
                  <c:pt idx="3403">
                    <c:v>110</c:v>
                  </c:pt>
                  <c:pt idx="3404">
                    <c:v>130</c:v>
                  </c:pt>
                  <c:pt idx="3405">
                    <c:v>100</c:v>
                  </c:pt>
                  <c:pt idx="3406">
                    <c:v>110</c:v>
                  </c:pt>
                  <c:pt idx="3407">
                    <c:v>100</c:v>
                  </c:pt>
                  <c:pt idx="3408">
                    <c:v>120</c:v>
                  </c:pt>
                  <c:pt idx="3409">
                    <c:v>100</c:v>
                  </c:pt>
                  <c:pt idx="3410">
                    <c:v>110</c:v>
                  </c:pt>
                  <c:pt idx="3411">
                    <c:v>110</c:v>
                  </c:pt>
                  <c:pt idx="3412">
                    <c:v>130</c:v>
                  </c:pt>
                  <c:pt idx="3413">
                    <c:v>100</c:v>
                  </c:pt>
                  <c:pt idx="3414">
                    <c:v>130</c:v>
                  </c:pt>
                  <c:pt idx="3415">
                    <c:v>100</c:v>
                  </c:pt>
                  <c:pt idx="3416">
                    <c:v>110</c:v>
                  </c:pt>
                  <c:pt idx="3417">
                    <c:v>110</c:v>
                  </c:pt>
                  <c:pt idx="3418">
                    <c:v>130</c:v>
                  </c:pt>
                  <c:pt idx="3419">
                    <c:v>100</c:v>
                  </c:pt>
                  <c:pt idx="3420">
                    <c:v>110</c:v>
                  </c:pt>
                  <c:pt idx="3421">
                    <c:v>100</c:v>
                  </c:pt>
                  <c:pt idx="3422">
                    <c:v>110</c:v>
                  </c:pt>
                  <c:pt idx="3423">
                    <c:v>100</c:v>
                  </c:pt>
                  <c:pt idx="3424">
                    <c:v>110</c:v>
                  </c:pt>
                  <c:pt idx="3425">
                    <c:v>100</c:v>
                  </c:pt>
                  <c:pt idx="3426">
                    <c:v>120</c:v>
                  </c:pt>
                  <c:pt idx="3427">
                    <c:v>100</c:v>
                  </c:pt>
                  <c:pt idx="3428">
                    <c:v>110</c:v>
                  </c:pt>
                  <c:pt idx="3429">
                    <c:v>100</c:v>
                  </c:pt>
                  <c:pt idx="3430">
                    <c:v>130</c:v>
                  </c:pt>
                  <c:pt idx="3431">
                    <c:v>100</c:v>
                  </c:pt>
                  <c:pt idx="3432">
                    <c:v>120</c:v>
                  </c:pt>
                  <c:pt idx="3433">
                    <c:v>110</c:v>
                  </c:pt>
                  <c:pt idx="3434">
                    <c:v>130</c:v>
                  </c:pt>
                  <c:pt idx="3435">
                    <c:v>100</c:v>
                  </c:pt>
                  <c:pt idx="3436">
                    <c:v>110</c:v>
                  </c:pt>
                  <c:pt idx="3437">
                    <c:v>100</c:v>
                  </c:pt>
                  <c:pt idx="3438">
                    <c:v>120</c:v>
                  </c:pt>
                  <c:pt idx="3439">
                    <c:v>120</c:v>
                  </c:pt>
                  <c:pt idx="3440">
                    <c:v>130</c:v>
                  </c:pt>
                  <c:pt idx="3441">
                    <c:v>100</c:v>
                  </c:pt>
                  <c:pt idx="3442">
                    <c:v>120</c:v>
                  </c:pt>
                  <c:pt idx="3443">
                    <c:v>110</c:v>
                  </c:pt>
                  <c:pt idx="3444">
                    <c:v>130</c:v>
                  </c:pt>
                  <c:pt idx="3445">
                    <c:v>100</c:v>
                  </c:pt>
                  <c:pt idx="3446">
                    <c:v>120</c:v>
                  </c:pt>
                  <c:pt idx="3447">
                    <c:v>100</c:v>
                  </c:pt>
                  <c:pt idx="3448">
                    <c:v>120</c:v>
                  </c:pt>
                  <c:pt idx="3449">
                    <c:v>100</c:v>
                  </c:pt>
                  <c:pt idx="3450">
                    <c:v>120</c:v>
                  </c:pt>
                  <c:pt idx="3451">
                    <c:v>110</c:v>
                  </c:pt>
                  <c:pt idx="3452">
                    <c:v>130</c:v>
                  </c:pt>
                  <c:pt idx="3453">
                    <c:v>100</c:v>
                  </c:pt>
                  <c:pt idx="3454">
                    <c:v>120</c:v>
                  </c:pt>
                  <c:pt idx="3455">
                    <c:v>120</c:v>
                  </c:pt>
                  <c:pt idx="3456">
                    <c:v>130</c:v>
                  </c:pt>
                  <c:pt idx="3457">
                    <c:v>110</c:v>
                  </c:pt>
                  <c:pt idx="3458">
                    <c:v>130</c:v>
                  </c:pt>
                  <c:pt idx="3459">
                    <c:v>110</c:v>
                  </c:pt>
                  <c:pt idx="3460">
                    <c:v>130</c:v>
                  </c:pt>
                  <c:pt idx="3461">
                    <c:v>100</c:v>
                  </c:pt>
                  <c:pt idx="3462">
                    <c:v>110</c:v>
                  </c:pt>
                  <c:pt idx="3463">
                    <c:v>110</c:v>
                  </c:pt>
                  <c:pt idx="3464">
                    <c:v>130</c:v>
                  </c:pt>
                  <c:pt idx="3465">
                    <c:v>100</c:v>
                  </c:pt>
                  <c:pt idx="3466">
                    <c:v>130</c:v>
                  </c:pt>
                  <c:pt idx="3467">
                    <c:v>100</c:v>
                  </c:pt>
                  <c:pt idx="3468">
                    <c:v>130</c:v>
                  </c:pt>
                  <c:pt idx="3469">
                    <c:v>100</c:v>
                  </c:pt>
                  <c:pt idx="3470">
                    <c:v>120</c:v>
                  </c:pt>
                  <c:pt idx="3471">
                    <c:v>110</c:v>
                  </c:pt>
                  <c:pt idx="3472">
                    <c:v>120</c:v>
                  </c:pt>
                  <c:pt idx="3473">
                    <c:v>100</c:v>
                  </c:pt>
                  <c:pt idx="3474">
                    <c:v>120</c:v>
                  </c:pt>
                  <c:pt idx="3475">
                    <c:v>100</c:v>
                  </c:pt>
                  <c:pt idx="3476">
                    <c:v>110</c:v>
                  </c:pt>
                  <c:pt idx="3477">
                    <c:v>100</c:v>
                  </c:pt>
                  <c:pt idx="3478">
                    <c:v>130</c:v>
                  </c:pt>
                  <c:pt idx="3479">
                    <c:v>110</c:v>
                  </c:pt>
                  <c:pt idx="3480">
                    <c:v>130</c:v>
                  </c:pt>
                  <c:pt idx="3481">
                    <c:v>100</c:v>
                  </c:pt>
                  <c:pt idx="3482">
                    <c:v>130</c:v>
                  </c:pt>
                  <c:pt idx="3483">
                    <c:v>110</c:v>
                  </c:pt>
                  <c:pt idx="3484">
                    <c:v>130</c:v>
                  </c:pt>
                  <c:pt idx="3485">
                    <c:v>110</c:v>
                  </c:pt>
                  <c:pt idx="3486">
                    <c:v>130</c:v>
                  </c:pt>
                  <c:pt idx="3487">
                    <c:v>110</c:v>
                  </c:pt>
                  <c:pt idx="3488">
                    <c:v>130</c:v>
                  </c:pt>
                  <c:pt idx="3489">
                    <c:v>100</c:v>
                  </c:pt>
                  <c:pt idx="3490">
                    <c:v>130</c:v>
                  </c:pt>
                  <c:pt idx="3491">
                    <c:v>100</c:v>
                  </c:pt>
                  <c:pt idx="3492">
                    <c:v>120</c:v>
                  </c:pt>
                  <c:pt idx="3493">
                    <c:v>110</c:v>
                  </c:pt>
                  <c:pt idx="3494">
                    <c:v>130</c:v>
                  </c:pt>
                  <c:pt idx="3495">
                    <c:v>100</c:v>
                  </c:pt>
                  <c:pt idx="3496">
                    <c:v>110</c:v>
                  </c:pt>
                  <c:pt idx="3497">
                    <c:v>110</c:v>
                  </c:pt>
                  <c:pt idx="3498">
                    <c:v>130</c:v>
                  </c:pt>
                  <c:pt idx="3499">
                    <c:v>110</c:v>
                  </c:pt>
                  <c:pt idx="3500">
                    <c:v>130</c:v>
                  </c:pt>
                  <c:pt idx="3501">
                    <c:v>100</c:v>
                  </c:pt>
                  <c:pt idx="3502">
                    <c:v>120</c:v>
                  </c:pt>
                  <c:pt idx="3503">
                    <c:v>100</c:v>
                  </c:pt>
                  <c:pt idx="3504">
                    <c:v>130</c:v>
                  </c:pt>
                  <c:pt idx="3505">
                    <c:v>110</c:v>
                  </c:pt>
                  <c:pt idx="3506">
                    <c:v>120</c:v>
                  </c:pt>
                  <c:pt idx="3507">
                    <c:v>110</c:v>
                  </c:pt>
                  <c:pt idx="3508">
                    <c:v>120</c:v>
                  </c:pt>
                  <c:pt idx="3509">
                    <c:v>100</c:v>
                  </c:pt>
                  <c:pt idx="3510">
                    <c:v>120</c:v>
                  </c:pt>
                  <c:pt idx="3511">
                    <c:v>110</c:v>
                  </c:pt>
                  <c:pt idx="3512">
                    <c:v>130</c:v>
                  </c:pt>
                  <c:pt idx="3513">
                    <c:v>110</c:v>
                  </c:pt>
                  <c:pt idx="3514">
                    <c:v>130</c:v>
                  </c:pt>
                  <c:pt idx="3515">
                    <c:v>110</c:v>
                  </c:pt>
                  <c:pt idx="3516">
                    <c:v>120</c:v>
                  </c:pt>
                  <c:pt idx="3517">
                    <c:v>110</c:v>
                  </c:pt>
                  <c:pt idx="3518">
                    <c:v>130</c:v>
                  </c:pt>
                  <c:pt idx="3519">
                    <c:v>100</c:v>
                  </c:pt>
                  <c:pt idx="3520">
                    <c:v>110</c:v>
                  </c:pt>
                  <c:pt idx="3521">
                    <c:v>100</c:v>
                  </c:pt>
                  <c:pt idx="3522">
                    <c:v>130</c:v>
                  </c:pt>
                  <c:pt idx="3523">
                    <c:v>100</c:v>
                  </c:pt>
                  <c:pt idx="3524">
                    <c:v>120</c:v>
                  </c:pt>
                  <c:pt idx="3525">
                    <c:v>100</c:v>
                  </c:pt>
                  <c:pt idx="3526">
                    <c:v>120</c:v>
                  </c:pt>
                  <c:pt idx="3527">
                    <c:v>100</c:v>
                  </c:pt>
                  <c:pt idx="3528">
                    <c:v>120</c:v>
                  </c:pt>
                  <c:pt idx="3529">
                    <c:v>110</c:v>
                  </c:pt>
                  <c:pt idx="3530">
                    <c:v>130</c:v>
                  </c:pt>
                  <c:pt idx="3531">
                    <c:v>100</c:v>
                  </c:pt>
                  <c:pt idx="3532">
                    <c:v>120</c:v>
                  </c:pt>
                  <c:pt idx="3533">
                    <c:v>100</c:v>
                  </c:pt>
                  <c:pt idx="3534">
                    <c:v>120</c:v>
                  </c:pt>
                  <c:pt idx="3535">
                    <c:v>110</c:v>
                  </c:pt>
                  <c:pt idx="3536">
                    <c:v>120</c:v>
                  </c:pt>
                  <c:pt idx="3537">
                    <c:v>110</c:v>
                  </c:pt>
                  <c:pt idx="3538">
                    <c:v>120</c:v>
                  </c:pt>
                  <c:pt idx="3539">
                    <c:v>100</c:v>
                  </c:pt>
                  <c:pt idx="3540">
                    <c:v>130</c:v>
                  </c:pt>
                  <c:pt idx="3541">
                    <c:v>110</c:v>
                  </c:pt>
                  <c:pt idx="3542">
                    <c:v>130</c:v>
                  </c:pt>
                  <c:pt idx="3543">
                    <c:v>100</c:v>
                  </c:pt>
                  <c:pt idx="3544">
                    <c:v>130</c:v>
                  </c:pt>
                  <c:pt idx="3545">
                    <c:v>110</c:v>
                  </c:pt>
                  <c:pt idx="3546">
                    <c:v>130</c:v>
                  </c:pt>
                  <c:pt idx="3547">
                    <c:v>110</c:v>
                  </c:pt>
                  <c:pt idx="3548">
                    <c:v>130</c:v>
                  </c:pt>
                  <c:pt idx="3549">
                    <c:v>110</c:v>
                  </c:pt>
                  <c:pt idx="3550">
                    <c:v>120</c:v>
                  </c:pt>
                  <c:pt idx="3551">
                    <c:v>110</c:v>
                  </c:pt>
                  <c:pt idx="3552">
                    <c:v>130</c:v>
                  </c:pt>
                  <c:pt idx="3553">
                    <c:v>100</c:v>
                  </c:pt>
                  <c:pt idx="3554">
                    <c:v>110</c:v>
                  </c:pt>
                  <c:pt idx="3555">
                    <c:v>100</c:v>
                  </c:pt>
                  <c:pt idx="3556">
                    <c:v>110</c:v>
                  </c:pt>
                  <c:pt idx="3557">
                    <c:v>100</c:v>
                  </c:pt>
                  <c:pt idx="3558">
                    <c:v>120</c:v>
                  </c:pt>
                  <c:pt idx="3559">
                    <c:v>110</c:v>
                  </c:pt>
                  <c:pt idx="3560">
                    <c:v>130</c:v>
                  </c:pt>
                  <c:pt idx="3561">
                    <c:v>100</c:v>
                  </c:pt>
                  <c:pt idx="3562">
                    <c:v>120</c:v>
                  </c:pt>
                  <c:pt idx="3563">
                    <c:v>100</c:v>
                  </c:pt>
                  <c:pt idx="3564">
                    <c:v>130</c:v>
                  </c:pt>
                  <c:pt idx="3565">
                    <c:v>110</c:v>
                  </c:pt>
                  <c:pt idx="3566">
                    <c:v>120</c:v>
                  </c:pt>
                  <c:pt idx="3567">
                    <c:v>120</c:v>
                  </c:pt>
                  <c:pt idx="3568">
                    <c:v>130</c:v>
                  </c:pt>
                  <c:pt idx="3569">
                    <c:v>100</c:v>
                  </c:pt>
                  <c:pt idx="3570">
                    <c:v>130</c:v>
                  </c:pt>
                  <c:pt idx="3571">
                    <c:v>110</c:v>
                  </c:pt>
                  <c:pt idx="3572">
                    <c:v>130</c:v>
                  </c:pt>
                  <c:pt idx="3573">
                    <c:v>110</c:v>
                  </c:pt>
                  <c:pt idx="3574">
                    <c:v>120</c:v>
                  </c:pt>
                  <c:pt idx="3575">
                    <c:v>110</c:v>
                  </c:pt>
                  <c:pt idx="3576">
                    <c:v>130</c:v>
                  </c:pt>
                  <c:pt idx="3577">
                    <c:v>100</c:v>
                  </c:pt>
                  <c:pt idx="3578">
                    <c:v>120</c:v>
                  </c:pt>
                  <c:pt idx="3579">
                    <c:v>100</c:v>
                  </c:pt>
                  <c:pt idx="3580">
                    <c:v>110</c:v>
                  </c:pt>
                  <c:pt idx="3581">
                    <c:v>100</c:v>
                  </c:pt>
                  <c:pt idx="3582">
                    <c:v>120</c:v>
                  </c:pt>
                  <c:pt idx="3583">
                    <c:v>100</c:v>
                  </c:pt>
                  <c:pt idx="3584">
                    <c:v>120</c:v>
                  </c:pt>
                  <c:pt idx="3585">
                    <c:v>110</c:v>
                  </c:pt>
                  <c:pt idx="3586">
                    <c:v>120</c:v>
                  </c:pt>
                  <c:pt idx="3587">
                    <c:v>100</c:v>
                  </c:pt>
                  <c:pt idx="3588">
                    <c:v>120</c:v>
                  </c:pt>
                  <c:pt idx="3589">
                    <c:v>110</c:v>
                  </c:pt>
                  <c:pt idx="3590">
                    <c:v>130</c:v>
                  </c:pt>
                  <c:pt idx="3591">
                    <c:v>120</c:v>
                  </c:pt>
                  <c:pt idx="3592">
                    <c:v>130</c:v>
                  </c:pt>
                  <c:pt idx="3593">
                    <c:v>100</c:v>
                  </c:pt>
                  <c:pt idx="3594">
                    <c:v>110</c:v>
                  </c:pt>
                  <c:pt idx="3595">
                    <c:v>100</c:v>
                  </c:pt>
                  <c:pt idx="3596">
                    <c:v>130</c:v>
                  </c:pt>
                  <c:pt idx="3597">
                    <c:v>110</c:v>
                  </c:pt>
                  <c:pt idx="3598">
                    <c:v>130</c:v>
                  </c:pt>
                  <c:pt idx="3599">
                    <c:v>100</c:v>
                  </c:pt>
                  <c:pt idx="3600">
                    <c:v>120</c:v>
                  </c:pt>
                  <c:pt idx="3601">
                    <c:v>120</c:v>
                  </c:pt>
                  <c:pt idx="3602">
                    <c:v>130</c:v>
                  </c:pt>
                  <c:pt idx="3603">
                    <c:v>120</c:v>
                  </c:pt>
                  <c:pt idx="3604">
                    <c:v>130</c:v>
                  </c:pt>
                  <c:pt idx="3605">
                    <c:v>110</c:v>
                  </c:pt>
                  <c:pt idx="3606">
                    <c:v>120</c:v>
                  </c:pt>
                  <c:pt idx="3607">
                    <c:v>110</c:v>
                  </c:pt>
                  <c:pt idx="3608">
                    <c:v>130</c:v>
                  </c:pt>
                  <c:pt idx="3609">
                    <c:v>100</c:v>
                  </c:pt>
                  <c:pt idx="3610">
                    <c:v>120</c:v>
                  </c:pt>
                  <c:pt idx="3611">
                    <c:v>100</c:v>
                  </c:pt>
                  <c:pt idx="3612">
                    <c:v>130</c:v>
                  </c:pt>
                  <c:pt idx="3613">
                    <c:v>100</c:v>
                  </c:pt>
                  <c:pt idx="3614">
                    <c:v>110</c:v>
                  </c:pt>
                  <c:pt idx="3615">
                    <c:v>100</c:v>
                  </c:pt>
                  <c:pt idx="3616">
                    <c:v>130</c:v>
                  </c:pt>
                  <c:pt idx="3617">
                    <c:v>100</c:v>
                  </c:pt>
                  <c:pt idx="3618">
                    <c:v>120</c:v>
                  </c:pt>
                  <c:pt idx="3619">
                    <c:v>100</c:v>
                  </c:pt>
                  <c:pt idx="3620">
                    <c:v>130</c:v>
                  </c:pt>
                  <c:pt idx="3621">
                    <c:v>110</c:v>
                  </c:pt>
                  <c:pt idx="3622">
                    <c:v>130</c:v>
                  </c:pt>
                  <c:pt idx="3623">
                    <c:v>100</c:v>
                  </c:pt>
                  <c:pt idx="3624">
                    <c:v>110</c:v>
                  </c:pt>
                  <c:pt idx="3625">
                    <c:v>110</c:v>
                  </c:pt>
                  <c:pt idx="3626">
                    <c:v>130</c:v>
                  </c:pt>
                  <c:pt idx="3627">
                    <c:v>110</c:v>
                  </c:pt>
                  <c:pt idx="3628">
                    <c:v>120</c:v>
                  </c:pt>
                  <c:pt idx="3629">
                    <c:v>100</c:v>
                  </c:pt>
                  <c:pt idx="3630">
                    <c:v>110</c:v>
                  </c:pt>
                  <c:pt idx="3631">
                    <c:v>100</c:v>
                  </c:pt>
                  <c:pt idx="3632">
                    <c:v>110</c:v>
                  </c:pt>
                  <c:pt idx="3633">
                    <c:v>110</c:v>
                  </c:pt>
                  <c:pt idx="3634">
                    <c:v>120</c:v>
                  </c:pt>
                  <c:pt idx="3635">
                    <c:v>100</c:v>
                  </c:pt>
                  <c:pt idx="3636">
                    <c:v>120</c:v>
                  </c:pt>
                  <c:pt idx="3637">
                    <c:v>110</c:v>
                  </c:pt>
                  <c:pt idx="3638">
                    <c:v>130</c:v>
                  </c:pt>
                  <c:pt idx="3639">
                    <c:v>100</c:v>
                  </c:pt>
                  <c:pt idx="3640">
                    <c:v>120</c:v>
                  </c:pt>
                  <c:pt idx="3641">
                    <c:v>110</c:v>
                  </c:pt>
                  <c:pt idx="3642">
                    <c:v>130</c:v>
                  </c:pt>
                  <c:pt idx="3643">
                    <c:v>100</c:v>
                  </c:pt>
                  <c:pt idx="3644">
                    <c:v>110</c:v>
                  </c:pt>
                  <c:pt idx="3645">
                    <c:v>100</c:v>
                  </c:pt>
                  <c:pt idx="3646">
                    <c:v>120</c:v>
                  </c:pt>
                  <c:pt idx="3647">
                    <c:v>100</c:v>
                  </c:pt>
                  <c:pt idx="3648">
                    <c:v>110</c:v>
                  </c:pt>
                  <c:pt idx="3649">
                    <c:v>110</c:v>
                  </c:pt>
                  <c:pt idx="3650">
                    <c:v>120</c:v>
                  </c:pt>
                  <c:pt idx="3651">
                    <c:v>100</c:v>
                  </c:pt>
                  <c:pt idx="3652">
                    <c:v>110</c:v>
                  </c:pt>
                  <c:pt idx="3653">
                    <c:v>110</c:v>
                  </c:pt>
                  <c:pt idx="3654">
                    <c:v>120</c:v>
                  </c:pt>
                  <c:pt idx="3655">
                    <c:v>100</c:v>
                  </c:pt>
                  <c:pt idx="3656">
                    <c:v>120</c:v>
                  </c:pt>
                  <c:pt idx="3657">
                    <c:v>100</c:v>
                  </c:pt>
                  <c:pt idx="3658">
                    <c:v>120</c:v>
                  </c:pt>
                  <c:pt idx="3659">
                    <c:v>110</c:v>
                  </c:pt>
                  <c:pt idx="3660">
                    <c:v>130</c:v>
                  </c:pt>
                  <c:pt idx="3661">
                    <c:v>110</c:v>
                  </c:pt>
                  <c:pt idx="3662">
                    <c:v>120</c:v>
                  </c:pt>
                  <c:pt idx="3663">
                    <c:v>110</c:v>
                  </c:pt>
                  <c:pt idx="3664">
                    <c:v>130</c:v>
                  </c:pt>
                  <c:pt idx="3665">
                    <c:v>100</c:v>
                  </c:pt>
                  <c:pt idx="3666">
                    <c:v>120</c:v>
                  </c:pt>
                  <c:pt idx="3667">
                    <c:v>100</c:v>
                  </c:pt>
                  <c:pt idx="3668">
                    <c:v>110</c:v>
                  </c:pt>
                  <c:pt idx="3669">
                    <c:v>110</c:v>
                  </c:pt>
                  <c:pt idx="3670">
                    <c:v>130</c:v>
                  </c:pt>
                  <c:pt idx="3671">
                    <c:v>100</c:v>
                  </c:pt>
                  <c:pt idx="3672">
                    <c:v>120</c:v>
                  </c:pt>
                  <c:pt idx="3673">
                    <c:v>100</c:v>
                  </c:pt>
                  <c:pt idx="3674">
                    <c:v>110</c:v>
                  </c:pt>
                  <c:pt idx="3675">
                    <c:v>100</c:v>
                  </c:pt>
                  <c:pt idx="3676">
                    <c:v>120</c:v>
                  </c:pt>
                </c:lvl>
                <c:lvl>
                  <c:pt idx="0">
                    <c:v>SNP_1</c:v>
                  </c:pt>
                  <c:pt idx="2">
                    <c:v>SNP_2</c:v>
                  </c:pt>
                  <c:pt idx="4">
                    <c:v>SNP_3</c:v>
                  </c:pt>
                  <c:pt idx="6">
                    <c:v>SNP_4</c:v>
                  </c:pt>
                  <c:pt idx="8">
                    <c:v>SNP_5</c:v>
                  </c:pt>
                  <c:pt idx="10">
                    <c:v>SNP_6</c:v>
                  </c:pt>
                  <c:pt idx="12">
                    <c:v>SNP_7</c:v>
                  </c:pt>
                  <c:pt idx="14">
                    <c:v>SNP_8</c:v>
                  </c:pt>
                  <c:pt idx="17">
                    <c:v>SNP_9</c:v>
                  </c:pt>
                  <c:pt idx="19">
                    <c:v>SNP_10</c:v>
                  </c:pt>
                  <c:pt idx="21">
                    <c:v>SNP_11</c:v>
                  </c:pt>
                  <c:pt idx="23">
                    <c:v>SNP_12</c:v>
                  </c:pt>
                  <c:pt idx="25">
                    <c:v>SNP_13</c:v>
                  </c:pt>
                  <c:pt idx="27">
                    <c:v>SNP_14</c:v>
                  </c:pt>
                  <c:pt idx="29">
                    <c:v>SNP_15</c:v>
                  </c:pt>
                  <c:pt idx="31">
                    <c:v>SNP_16</c:v>
                  </c:pt>
                  <c:pt idx="33">
                    <c:v>SNP_17</c:v>
                  </c:pt>
                  <c:pt idx="35">
                    <c:v>SNP_18</c:v>
                  </c:pt>
                  <c:pt idx="37">
                    <c:v>SNP_19</c:v>
                  </c:pt>
                  <c:pt idx="39">
                    <c:v>SNP_20</c:v>
                  </c:pt>
                  <c:pt idx="41">
                    <c:v>SNP_21</c:v>
                  </c:pt>
                  <c:pt idx="43">
                    <c:v>SNP_22</c:v>
                  </c:pt>
                  <c:pt idx="45">
                    <c:v>SNP_23</c:v>
                  </c:pt>
                  <c:pt idx="47">
                    <c:v>SNP_24</c:v>
                  </c:pt>
                  <c:pt idx="49">
                    <c:v>SNP_25</c:v>
                  </c:pt>
                  <c:pt idx="51">
                    <c:v>SNP_26</c:v>
                  </c:pt>
                  <c:pt idx="53">
                    <c:v>SNP_27</c:v>
                  </c:pt>
                  <c:pt idx="55">
                    <c:v>SNP_28</c:v>
                  </c:pt>
                  <c:pt idx="57">
                    <c:v>SNP_29</c:v>
                  </c:pt>
                  <c:pt idx="59">
                    <c:v>SNP_30</c:v>
                  </c:pt>
                  <c:pt idx="61">
                    <c:v>SNP_31</c:v>
                  </c:pt>
                  <c:pt idx="63">
                    <c:v>SNP_32</c:v>
                  </c:pt>
                  <c:pt idx="65">
                    <c:v>SNP_33</c:v>
                  </c:pt>
                  <c:pt idx="67">
                    <c:v>SNP_34</c:v>
                  </c:pt>
                  <c:pt idx="69">
                    <c:v>SNP_35</c:v>
                  </c:pt>
                  <c:pt idx="71">
                    <c:v>SNP_36</c:v>
                  </c:pt>
                  <c:pt idx="73">
                    <c:v>SNP_37</c:v>
                  </c:pt>
                  <c:pt idx="75">
                    <c:v>SNP_38</c:v>
                  </c:pt>
                  <c:pt idx="77">
                    <c:v>SNP_39</c:v>
                  </c:pt>
                  <c:pt idx="79">
                    <c:v>SNP_40</c:v>
                  </c:pt>
                  <c:pt idx="81">
                    <c:v>SNP_41</c:v>
                  </c:pt>
                  <c:pt idx="83">
                    <c:v>SNP_42</c:v>
                  </c:pt>
                  <c:pt idx="85">
                    <c:v>SNP_43</c:v>
                  </c:pt>
                  <c:pt idx="87">
                    <c:v>SNP_44</c:v>
                  </c:pt>
                  <c:pt idx="89">
                    <c:v>SNP_45</c:v>
                  </c:pt>
                  <c:pt idx="91">
                    <c:v>SNP_46</c:v>
                  </c:pt>
                  <c:pt idx="93">
                    <c:v>SNP_47</c:v>
                  </c:pt>
                  <c:pt idx="95">
                    <c:v>SNP_48</c:v>
                  </c:pt>
                  <c:pt idx="97">
                    <c:v>SNP_49</c:v>
                  </c:pt>
                  <c:pt idx="99">
                    <c:v>SNP_50</c:v>
                  </c:pt>
                  <c:pt idx="101">
                    <c:v>SNP_51</c:v>
                  </c:pt>
                  <c:pt idx="103">
                    <c:v>SNP_52</c:v>
                  </c:pt>
                  <c:pt idx="105">
                    <c:v>SNP_53</c:v>
                  </c:pt>
                  <c:pt idx="107">
                    <c:v>SNP_54</c:v>
                  </c:pt>
                  <c:pt idx="109">
                    <c:v>SNP_55</c:v>
                  </c:pt>
                  <c:pt idx="111">
                    <c:v>SNP_56</c:v>
                  </c:pt>
                  <c:pt idx="113">
                    <c:v>SNP_57</c:v>
                  </c:pt>
                  <c:pt idx="115">
                    <c:v>SNP_58</c:v>
                  </c:pt>
                  <c:pt idx="117">
                    <c:v>SNP_59</c:v>
                  </c:pt>
                  <c:pt idx="119">
                    <c:v>SNP_60</c:v>
                  </c:pt>
                  <c:pt idx="121">
                    <c:v>SNP_61</c:v>
                  </c:pt>
                  <c:pt idx="123">
                    <c:v>SNP_62</c:v>
                  </c:pt>
                  <c:pt idx="125">
                    <c:v>SNP_63</c:v>
                  </c:pt>
                  <c:pt idx="127">
                    <c:v>SNP_64</c:v>
                  </c:pt>
                  <c:pt idx="129">
                    <c:v>SNP_65</c:v>
                  </c:pt>
                  <c:pt idx="131">
                    <c:v>SNP_66</c:v>
                  </c:pt>
                  <c:pt idx="133">
                    <c:v>SNP_67</c:v>
                  </c:pt>
                  <c:pt idx="135">
                    <c:v>SNP_68</c:v>
                  </c:pt>
                  <c:pt idx="137">
                    <c:v>SNP_69</c:v>
                  </c:pt>
                  <c:pt idx="139">
                    <c:v>SNP_70</c:v>
                  </c:pt>
                  <c:pt idx="141">
                    <c:v>SNP_71</c:v>
                  </c:pt>
                  <c:pt idx="143">
                    <c:v>SNP_72</c:v>
                  </c:pt>
                  <c:pt idx="145">
                    <c:v>SNP_73</c:v>
                  </c:pt>
                  <c:pt idx="147">
                    <c:v>SNP_74</c:v>
                  </c:pt>
                  <c:pt idx="149">
                    <c:v>SNP_75</c:v>
                  </c:pt>
                  <c:pt idx="151">
                    <c:v>SNP_76</c:v>
                  </c:pt>
                  <c:pt idx="153">
                    <c:v>SNP_77</c:v>
                  </c:pt>
                  <c:pt idx="155">
                    <c:v>SNP_78</c:v>
                  </c:pt>
                  <c:pt idx="157">
                    <c:v>SNP_79</c:v>
                  </c:pt>
                  <c:pt idx="159">
                    <c:v>SNP_80</c:v>
                  </c:pt>
                  <c:pt idx="161">
                    <c:v>SNP_81</c:v>
                  </c:pt>
                  <c:pt idx="163">
                    <c:v>SNP_82</c:v>
                  </c:pt>
                  <c:pt idx="165">
                    <c:v>SNP_83</c:v>
                  </c:pt>
                  <c:pt idx="167">
                    <c:v>SNP_84</c:v>
                  </c:pt>
                  <c:pt idx="169">
                    <c:v>SNP_85</c:v>
                  </c:pt>
                  <c:pt idx="171">
                    <c:v>SNP_86</c:v>
                  </c:pt>
                  <c:pt idx="173">
                    <c:v>SNP_87</c:v>
                  </c:pt>
                  <c:pt idx="175">
                    <c:v>SNP_88</c:v>
                  </c:pt>
                  <c:pt idx="177">
                    <c:v>SNP_89</c:v>
                  </c:pt>
                  <c:pt idx="179">
                    <c:v>SNP_90</c:v>
                  </c:pt>
                  <c:pt idx="181">
                    <c:v>SNP_91</c:v>
                  </c:pt>
                  <c:pt idx="183">
                    <c:v>SNP_92</c:v>
                  </c:pt>
                  <c:pt idx="185">
                    <c:v>SNP_93</c:v>
                  </c:pt>
                  <c:pt idx="187">
                    <c:v>SNP_94</c:v>
                  </c:pt>
                  <c:pt idx="189">
                    <c:v>SNP_95</c:v>
                  </c:pt>
                  <c:pt idx="191">
                    <c:v>SNP_96</c:v>
                  </c:pt>
                  <c:pt idx="193">
                    <c:v>SNP_97</c:v>
                  </c:pt>
                  <c:pt idx="195">
                    <c:v>SNP_98</c:v>
                  </c:pt>
                  <c:pt idx="197">
                    <c:v>SNP_99</c:v>
                  </c:pt>
                  <c:pt idx="199">
                    <c:v>SNP_100</c:v>
                  </c:pt>
                  <c:pt idx="201">
                    <c:v>SNP_101</c:v>
                  </c:pt>
                  <c:pt idx="203">
                    <c:v>SNP_102</c:v>
                  </c:pt>
                  <c:pt idx="205">
                    <c:v>SNP_103</c:v>
                  </c:pt>
                  <c:pt idx="207">
                    <c:v>SNP_104</c:v>
                  </c:pt>
                  <c:pt idx="209">
                    <c:v>SNP_105</c:v>
                  </c:pt>
                  <c:pt idx="211">
                    <c:v>SNP_106</c:v>
                  </c:pt>
                  <c:pt idx="213">
                    <c:v>SNP_107</c:v>
                  </c:pt>
                  <c:pt idx="215">
                    <c:v>SNP_108</c:v>
                  </c:pt>
                  <c:pt idx="217">
                    <c:v>SNP_109</c:v>
                  </c:pt>
                  <c:pt idx="219">
                    <c:v>SNP_110</c:v>
                  </c:pt>
                  <c:pt idx="221">
                    <c:v>SNP_111</c:v>
                  </c:pt>
                  <c:pt idx="223">
                    <c:v>SNP_112</c:v>
                  </c:pt>
                  <c:pt idx="225">
                    <c:v>SNP_113</c:v>
                  </c:pt>
                  <c:pt idx="227">
                    <c:v>SNP_114</c:v>
                  </c:pt>
                  <c:pt idx="229">
                    <c:v>SNP_115</c:v>
                  </c:pt>
                  <c:pt idx="231">
                    <c:v>SNP_116</c:v>
                  </c:pt>
                  <c:pt idx="233">
                    <c:v>SNP_117</c:v>
                  </c:pt>
                  <c:pt idx="235">
                    <c:v>SNP_118</c:v>
                  </c:pt>
                  <c:pt idx="237">
                    <c:v>SNP_119</c:v>
                  </c:pt>
                  <c:pt idx="239">
                    <c:v>SNP_120</c:v>
                  </c:pt>
                  <c:pt idx="241">
                    <c:v>SNP_121</c:v>
                  </c:pt>
                  <c:pt idx="243">
                    <c:v>SNP_122</c:v>
                  </c:pt>
                  <c:pt idx="245">
                    <c:v>SNP_123</c:v>
                  </c:pt>
                  <c:pt idx="247">
                    <c:v>SNP_124</c:v>
                  </c:pt>
                  <c:pt idx="249">
                    <c:v>SNP_125</c:v>
                  </c:pt>
                  <c:pt idx="251">
                    <c:v>SNP_126</c:v>
                  </c:pt>
                  <c:pt idx="253">
                    <c:v>SNP_127</c:v>
                  </c:pt>
                  <c:pt idx="255">
                    <c:v>SNP_128</c:v>
                  </c:pt>
                  <c:pt idx="257">
                    <c:v>SNP_129</c:v>
                  </c:pt>
                  <c:pt idx="259">
                    <c:v>SNP_130</c:v>
                  </c:pt>
                  <c:pt idx="261">
                    <c:v>SNP_131</c:v>
                  </c:pt>
                  <c:pt idx="263">
                    <c:v>SNP_132</c:v>
                  </c:pt>
                  <c:pt idx="265">
                    <c:v>SNP_133</c:v>
                  </c:pt>
                  <c:pt idx="267">
                    <c:v>SNP_134</c:v>
                  </c:pt>
                  <c:pt idx="269">
                    <c:v>SNP_135</c:v>
                  </c:pt>
                  <c:pt idx="271">
                    <c:v>SNP_136</c:v>
                  </c:pt>
                  <c:pt idx="273">
                    <c:v>SNP_137</c:v>
                  </c:pt>
                  <c:pt idx="275">
                    <c:v>SNP_138</c:v>
                  </c:pt>
                  <c:pt idx="277">
                    <c:v>SNP_139</c:v>
                  </c:pt>
                  <c:pt idx="279">
                    <c:v>SNP_140</c:v>
                  </c:pt>
                  <c:pt idx="281">
                    <c:v>SNP_141</c:v>
                  </c:pt>
                  <c:pt idx="283">
                    <c:v>SNP_142</c:v>
                  </c:pt>
                  <c:pt idx="285">
                    <c:v>SNP_143</c:v>
                  </c:pt>
                  <c:pt idx="287">
                    <c:v>SNP_144</c:v>
                  </c:pt>
                  <c:pt idx="289">
                    <c:v>SNP_145</c:v>
                  </c:pt>
                  <c:pt idx="291">
                    <c:v>SNP_146</c:v>
                  </c:pt>
                  <c:pt idx="293">
                    <c:v>SNP_147</c:v>
                  </c:pt>
                  <c:pt idx="295">
                    <c:v>SNP_148</c:v>
                  </c:pt>
                  <c:pt idx="297">
                    <c:v>SNP_149</c:v>
                  </c:pt>
                  <c:pt idx="299">
                    <c:v>SNP_150</c:v>
                  </c:pt>
                  <c:pt idx="301">
                    <c:v>SNP_151</c:v>
                  </c:pt>
                  <c:pt idx="303">
                    <c:v>SNP_152</c:v>
                  </c:pt>
                  <c:pt idx="305">
                    <c:v>SNP_153</c:v>
                  </c:pt>
                  <c:pt idx="307">
                    <c:v>SNP_154</c:v>
                  </c:pt>
                  <c:pt idx="309">
                    <c:v>SNP_155</c:v>
                  </c:pt>
                  <c:pt idx="311">
                    <c:v>SNP_156</c:v>
                  </c:pt>
                  <c:pt idx="313">
                    <c:v>SNP_157</c:v>
                  </c:pt>
                  <c:pt idx="315">
                    <c:v>SNP_158</c:v>
                  </c:pt>
                  <c:pt idx="317">
                    <c:v>SNP_159</c:v>
                  </c:pt>
                  <c:pt idx="319">
                    <c:v>SNP_160</c:v>
                  </c:pt>
                  <c:pt idx="321">
                    <c:v>SNP_161</c:v>
                  </c:pt>
                  <c:pt idx="323">
                    <c:v>SNP_162</c:v>
                  </c:pt>
                  <c:pt idx="325">
                    <c:v>SNP_163</c:v>
                  </c:pt>
                  <c:pt idx="327">
                    <c:v>SNP_164</c:v>
                  </c:pt>
                  <c:pt idx="329">
                    <c:v>SNP_165</c:v>
                  </c:pt>
                  <c:pt idx="331">
                    <c:v>SNP_166</c:v>
                  </c:pt>
                  <c:pt idx="333">
                    <c:v>SNP_167</c:v>
                  </c:pt>
                  <c:pt idx="335">
                    <c:v>SNP_168</c:v>
                  </c:pt>
                  <c:pt idx="337">
                    <c:v>SNP_169</c:v>
                  </c:pt>
                  <c:pt idx="339">
                    <c:v>SNP_170</c:v>
                  </c:pt>
                  <c:pt idx="341">
                    <c:v>SNP_171</c:v>
                  </c:pt>
                  <c:pt idx="343">
                    <c:v>SNP_172</c:v>
                  </c:pt>
                  <c:pt idx="345">
                    <c:v>SNP_173</c:v>
                  </c:pt>
                  <c:pt idx="347">
                    <c:v>SNP_174</c:v>
                  </c:pt>
                  <c:pt idx="349">
                    <c:v>SNP_175</c:v>
                  </c:pt>
                  <c:pt idx="351">
                    <c:v>SNP_176</c:v>
                  </c:pt>
                  <c:pt idx="353">
                    <c:v>SNP_177</c:v>
                  </c:pt>
                  <c:pt idx="355">
                    <c:v>SNP_178</c:v>
                  </c:pt>
                  <c:pt idx="357">
                    <c:v>SNP_179</c:v>
                  </c:pt>
                  <c:pt idx="359">
                    <c:v>SNP_180</c:v>
                  </c:pt>
                  <c:pt idx="361">
                    <c:v>SNP_181</c:v>
                  </c:pt>
                  <c:pt idx="363">
                    <c:v>SNP_182</c:v>
                  </c:pt>
                  <c:pt idx="365">
                    <c:v>SNP_183</c:v>
                  </c:pt>
                  <c:pt idx="367">
                    <c:v>SNP_184</c:v>
                  </c:pt>
                  <c:pt idx="369">
                    <c:v>SNP_185</c:v>
                  </c:pt>
                  <c:pt idx="371">
                    <c:v>SNP_186</c:v>
                  </c:pt>
                  <c:pt idx="373">
                    <c:v>SNP_187</c:v>
                  </c:pt>
                  <c:pt idx="375">
                    <c:v>SNP_188</c:v>
                  </c:pt>
                  <c:pt idx="377">
                    <c:v>SNP_189</c:v>
                  </c:pt>
                  <c:pt idx="379">
                    <c:v>SNP_190</c:v>
                  </c:pt>
                  <c:pt idx="381">
                    <c:v>SNP_191</c:v>
                  </c:pt>
                  <c:pt idx="383">
                    <c:v>SNP_192</c:v>
                  </c:pt>
                  <c:pt idx="385">
                    <c:v>SNP_193</c:v>
                  </c:pt>
                  <c:pt idx="387">
                    <c:v>SNP_194</c:v>
                  </c:pt>
                  <c:pt idx="389">
                    <c:v>SNP_195</c:v>
                  </c:pt>
                  <c:pt idx="391">
                    <c:v>SNP_196</c:v>
                  </c:pt>
                  <c:pt idx="393">
                    <c:v>SNP_197</c:v>
                  </c:pt>
                  <c:pt idx="395">
                    <c:v>SNP_198</c:v>
                  </c:pt>
                  <c:pt idx="397">
                    <c:v>SNP_199</c:v>
                  </c:pt>
                  <c:pt idx="399">
                    <c:v>SNP_200</c:v>
                  </c:pt>
                  <c:pt idx="401">
                    <c:v>SNP_201</c:v>
                  </c:pt>
                  <c:pt idx="403">
                    <c:v>SNP_202</c:v>
                  </c:pt>
                  <c:pt idx="405">
                    <c:v>SNP_203</c:v>
                  </c:pt>
                  <c:pt idx="407">
                    <c:v>SNP_204</c:v>
                  </c:pt>
                  <c:pt idx="409">
                    <c:v>SNP_205</c:v>
                  </c:pt>
                  <c:pt idx="411">
                    <c:v>SNP_206</c:v>
                  </c:pt>
                  <c:pt idx="413">
                    <c:v>SNP_207</c:v>
                  </c:pt>
                  <c:pt idx="415">
                    <c:v>SNP_208</c:v>
                  </c:pt>
                  <c:pt idx="417">
                    <c:v>SNP_209</c:v>
                  </c:pt>
                  <c:pt idx="419">
                    <c:v>SNP_210</c:v>
                  </c:pt>
                  <c:pt idx="421">
                    <c:v>SNP_211</c:v>
                  </c:pt>
                  <c:pt idx="423">
                    <c:v>SNP_212</c:v>
                  </c:pt>
                  <c:pt idx="425">
                    <c:v>SNP_213</c:v>
                  </c:pt>
                  <c:pt idx="427">
                    <c:v>SNP_214</c:v>
                  </c:pt>
                  <c:pt idx="429">
                    <c:v>SNP_215</c:v>
                  </c:pt>
                  <c:pt idx="431">
                    <c:v>SNP_216</c:v>
                  </c:pt>
                  <c:pt idx="433">
                    <c:v>SNP_217</c:v>
                  </c:pt>
                  <c:pt idx="435">
                    <c:v>SNP_218</c:v>
                  </c:pt>
                  <c:pt idx="437">
                    <c:v>SNP_219</c:v>
                  </c:pt>
                  <c:pt idx="439">
                    <c:v>SNP_220</c:v>
                  </c:pt>
                  <c:pt idx="441">
                    <c:v>SNP_221</c:v>
                  </c:pt>
                  <c:pt idx="443">
                    <c:v>SNP_222</c:v>
                  </c:pt>
                  <c:pt idx="445">
                    <c:v>SNP_223</c:v>
                  </c:pt>
                  <c:pt idx="447">
                    <c:v>SNP_224</c:v>
                  </c:pt>
                  <c:pt idx="449">
                    <c:v>SNP_225</c:v>
                  </c:pt>
                  <c:pt idx="451">
                    <c:v>SNP_226</c:v>
                  </c:pt>
                  <c:pt idx="453">
                    <c:v>SNP_227</c:v>
                  </c:pt>
                  <c:pt idx="455">
                    <c:v>SNP_228</c:v>
                  </c:pt>
                  <c:pt idx="457">
                    <c:v>SNP_229</c:v>
                  </c:pt>
                  <c:pt idx="459">
                    <c:v>SNP_230</c:v>
                  </c:pt>
                  <c:pt idx="461">
                    <c:v>SNP_231</c:v>
                  </c:pt>
                  <c:pt idx="463">
                    <c:v>SNP_232</c:v>
                  </c:pt>
                  <c:pt idx="465">
                    <c:v>SNP_233</c:v>
                  </c:pt>
                  <c:pt idx="467">
                    <c:v>SNP_234</c:v>
                  </c:pt>
                  <c:pt idx="469">
                    <c:v>SNP_235</c:v>
                  </c:pt>
                  <c:pt idx="471">
                    <c:v>SNP_236</c:v>
                  </c:pt>
                  <c:pt idx="473">
                    <c:v>SNP_237</c:v>
                  </c:pt>
                  <c:pt idx="475">
                    <c:v>SNP_238</c:v>
                  </c:pt>
                  <c:pt idx="477">
                    <c:v>SNP_239</c:v>
                  </c:pt>
                  <c:pt idx="479">
                    <c:v>SNP_240</c:v>
                  </c:pt>
                  <c:pt idx="481">
                    <c:v>SNP_241</c:v>
                  </c:pt>
                  <c:pt idx="483">
                    <c:v>SNP_242</c:v>
                  </c:pt>
                  <c:pt idx="485">
                    <c:v>SNP_243</c:v>
                  </c:pt>
                  <c:pt idx="487">
                    <c:v>SNP_244</c:v>
                  </c:pt>
                  <c:pt idx="489">
                    <c:v>SNP_245</c:v>
                  </c:pt>
                  <c:pt idx="491">
                    <c:v>SNP_246</c:v>
                  </c:pt>
                  <c:pt idx="493">
                    <c:v>SNP_247</c:v>
                  </c:pt>
                  <c:pt idx="495">
                    <c:v>SNP_248</c:v>
                  </c:pt>
                  <c:pt idx="497">
                    <c:v>SNP_249</c:v>
                  </c:pt>
                  <c:pt idx="499">
                    <c:v>SNP_250</c:v>
                  </c:pt>
                  <c:pt idx="501">
                    <c:v>SNP_251</c:v>
                  </c:pt>
                  <c:pt idx="503">
                    <c:v>SNP_252</c:v>
                  </c:pt>
                  <c:pt idx="505">
                    <c:v>SNP_253</c:v>
                  </c:pt>
                  <c:pt idx="507">
                    <c:v>SNP_254</c:v>
                  </c:pt>
                  <c:pt idx="509">
                    <c:v>SNP_255</c:v>
                  </c:pt>
                  <c:pt idx="511">
                    <c:v>SNP_256</c:v>
                  </c:pt>
                  <c:pt idx="513">
                    <c:v>SNP_257</c:v>
                  </c:pt>
                  <c:pt idx="515">
                    <c:v>SNP_258</c:v>
                  </c:pt>
                  <c:pt idx="517">
                    <c:v>SNP_259</c:v>
                  </c:pt>
                  <c:pt idx="519">
                    <c:v>SNP_260</c:v>
                  </c:pt>
                  <c:pt idx="521">
                    <c:v>SNP_261</c:v>
                  </c:pt>
                  <c:pt idx="523">
                    <c:v>SNP_262</c:v>
                  </c:pt>
                  <c:pt idx="525">
                    <c:v>SNP_263</c:v>
                  </c:pt>
                  <c:pt idx="527">
                    <c:v>SNP_264</c:v>
                  </c:pt>
                  <c:pt idx="529">
                    <c:v>SNP_265</c:v>
                  </c:pt>
                  <c:pt idx="531">
                    <c:v>SNP_266</c:v>
                  </c:pt>
                  <c:pt idx="533">
                    <c:v>SNP_267</c:v>
                  </c:pt>
                  <c:pt idx="535">
                    <c:v>SNP_268</c:v>
                  </c:pt>
                  <c:pt idx="537">
                    <c:v>SNP_269</c:v>
                  </c:pt>
                  <c:pt idx="539">
                    <c:v>SNP_270</c:v>
                  </c:pt>
                  <c:pt idx="541">
                    <c:v>SNP_271</c:v>
                  </c:pt>
                  <c:pt idx="543">
                    <c:v>SNP_272</c:v>
                  </c:pt>
                  <c:pt idx="545">
                    <c:v>SNP_273</c:v>
                  </c:pt>
                  <c:pt idx="547">
                    <c:v>SNP_274</c:v>
                  </c:pt>
                  <c:pt idx="549">
                    <c:v>SNP_275</c:v>
                  </c:pt>
                  <c:pt idx="551">
                    <c:v>SNP_276</c:v>
                  </c:pt>
                  <c:pt idx="553">
                    <c:v>SNP_277</c:v>
                  </c:pt>
                  <c:pt idx="555">
                    <c:v>SNP_278</c:v>
                  </c:pt>
                  <c:pt idx="557">
                    <c:v>SNP_279</c:v>
                  </c:pt>
                  <c:pt idx="559">
                    <c:v>SNP_280</c:v>
                  </c:pt>
                  <c:pt idx="561">
                    <c:v>SNP_281</c:v>
                  </c:pt>
                  <c:pt idx="563">
                    <c:v>SNP_282</c:v>
                  </c:pt>
                  <c:pt idx="565">
                    <c:v>SNP_283</c:v>
                  </c:pt>
                  <c:pt idx="567">
                    <c:v>SNP_284</c:v>
                  </c:pt>
                  <c:pt idx="569">
                    <c:v>SNP_285</c:v>
                  </c:pt>
                  <c:pt idx="571">
                    <c:v>SNP_286</c:v>
                  </c:pt>
                  <c:pt idx="573">
                    <c:v>SNP_287</c:v>
                  </c:pt>
                  <c:pt idx="575">
                    <c:v>SNP_288</c:v>
                  </c:pt>
                  <c:pt idx="577">
                    <c:v>SNP_289</c:v>
                  </c:pt>
                  <c:pt idx="579">
                    <c:v>SNP_290</c:v>
                  </c:pt>
                  <c:pt idx="581">
                    <c:v>SNP_291</c:v>
                  </c:pt>
                  <c:pt idx="583">
                    <c:v>SNP_292</c:v>
                  </c:pt>
                  <c:pt idx="585">
                    <c:v>SNP_293</c:v>
                  </c:pt>
                  <c:pt idx="587">
                    <c:v>SNP_294</c:v>
                  </c:pt>
                  <c:pt idx="589">
                    <c:v>SNP_295</c:v>
                  </c:pt>
                  <c:pt idx="591">
                    <c:v>SNP_296</c:v>
                  </c:pt>
                  <c:pt idx="593">
                    <c:v>SNP_297</c:v>
                  </c:pt>
                  <c:pt idx="595">
                    <c:v>SNP_298</c:v>
                  </c:pt>
                  <c:pt idx="597">
                    <c:v>SNP_299</c:v>
                  </c:pt>
                  <c:pt idx="599">
                    <c:v>SNP_300</c:v>
                  </c:pt>
                  <c:pt idx="601">
                    <c:v>SNP_301</c:v>
                  </c:pt>
                  <c:pt idx="603">
                    <c:v>SNP_302</c:v>
                  </c:pt>
                  <c:pt idx="605">
                    <c:v>SNP_303</c:v>
                  </c:pt>
                  <c:pt idx="607">
                    <c:v>SNP_304</c:v>
                  </c:pt>
                  <c:pt idx="609">
                    <c:v>SNP_305</c:v>
                  </c:pt>
                  <c:pt idx="611">
                    <c:v>SNP_306</c:v>
                  </c:pt>
                  <c:pt idx="613">
                    <c:v>SNP_307</c:v>
                  </c:pt>
                  <c:pt idx="615">
                    <c:v>SNP_308</c:v>
                  </c:pt>
                  <c:pt idx="617">
                    <c:v>SNP_309</c:v>
                  </c:pt>
                  <c:pt idx="619">
                    <c:v>SNP_310</c:v>
                  </c:pt>
                  <c:pt idx="621">
                    <c:v>SNP_311</c:v>
                  </c:pt>
                  <c:pt idx="623">
                    <c:v>SNP_312</c:v>
                  </c:pt>
                  <c:pt idx="625">
                    <c:v>SNP_313</c:v>
                  </c:pt>
                  <c:pt idx="627">
                    <c:v>SNP_314</c:v>
                  </c:pt>
                  <c:pt idx="629">
                    <c:v>SNP_315</c:v>
                  </c:pt>
                  <c:pt idx="631">
                    <c:v>SNP_316</c:v>
                  </c:pt>
                  <c:pt idx="633">
                    <c:v>SNP_317</c:v>
                  </c:pt>
                  <c:pt idx="635">
                    <c:v>SNP_318</c:v>
                  </c:pt>
                  <c:pt idx="637">
                    <c:v>SNP_319</c:v>
                  </c:pt>
                  <c:pt idx="639">
                    <c:v>SNP_320</c:v>
                  </c:pt>
                  <c:pt idx="641">
                    <c:v>SNP_321</c:v>
                  </c:pt>
                  <c:pt idx="643">
                    <c:v>SNP_322</c:v>
                  </c:pt>
                  <c:pt idx="645">
                    <c:v>SNP_323</c:v>
                  </c:pt>
                  <c:pt idx="647">
                    <c:v>SNP_324</c:v>
                  </c:pt>
                  <c:pt idx="649">
                    <c:v>SNP_325</c:v>
                  </c:pt>
                  <c:pt idx="651">
                    <c:v>SNP_326</c:v>
                  </c:pt>
                  <c:pt idx="653">
                    <c:v>SNP_327</c:v>
                  </c:pt>
                  <c:pt idx="655">
                    <c:v>SNP_328</c:v>
                  </c:pt>
                  <c:pt idx="657">
                    <c:v>SNP_329</c:v>
                  </c:pt>
                  <c:pt idx="659">
                    <c:v>SNP_330</c:v>
                  </c:pt>
                  <c:pt idx="661">
                    <c:v>SNP_331</c:v>
                  </c:pt>
                  <c:pt idx="663">
                    <c:v>SNP_332</c:v>
                  </c:pt>
                  <c:pt idx="665">
                    <c:v>SNP_333</c:v>
                  </c:pt>
                  <c:pt idx="667">
                    <c:v>SNP_334</c:v>
                  </c:pt>
                  <c:pt idx="669">
                    <c:v>SNP_335</c:v>
                  </c:pt>
                  <c:pt idx="671">
                    <c:v>SNP_336</c:v>
                  </c:pt>
                  <c:pt idx="673">
                    <c:v>SNP_337</c:v>
                  </c:pt>
                  <c:pt idx="675">
                    <c:v>SNP_338</c:v>
                  </c:pt>
                  <c:pt idx="677">
                    <c:v>SNP_339</c:v>
                  </c:pt>
                  <c:pt idx="679">
                    <c:v>SNP_340</c:v>
                  </c:pt>
                  <c:pt idx="681">
                    <c:v>SNP_341</c:v>
                  </c:pt>
                  <c:pt idx="683">
                    <c:v>SNP_342</c:v>
                  </c:pt>
                  <c:pt idx="685">
                    <c:v>SNP_343</c:v>
                  </c:pt>
                  <c:pt idx="687">
                    <c:v>SNP_344</c:v>
                  </c:pt>
                  <c:pt idx="689">
                    <c:v>SNP_345</c:v>
                  </c:pt>
                  <c:pt idx="691">
                    <c:v>SNP_346</c:v>
                  </c:pt>
                  <c:pt idx="693">
                    <c:v>SNP_347</c:v>
                  </c:pt>
                  <c:pt idx="695">
                    <c:v>SNP_348</c:v>
                  </c:pt>
                  <c:pt idx="697">
                    <c:v>SNP_349</c:v>
                  </c:pt>
                  <c:pt idx="699">
                    <c:v>SNP_350</c:v>
                  </c:pt>
                  <c:pt idx="701">
                    <c:v>SNP_351</c:v>
                  </c:pt>
                  <c:pt idx="703">
                    <c:v>SNP_352</c:v>
                  </c:pt>
                  <c:pt idx="705">
                    <c:v>SNP_353</c:v>
                  </c:pt>
                  <c:pt idx="707">
                    <c:v>SNP_354</c:v>
                  </c:pt>
                  <c:pt idx="709">
                    <c:v>SNP_355</c:v>
                  </c:pt>
                  <c:pt idx="711">
                    <c:v>SNP_356</c:v>
                  </c:pt>
                  <c:pt idx="713">
                    <c:v>SNP_357</c:v>
                  </c:pt>
                  <c:pt idx="715">
                    <c:v>SNP_358</c:v>
                  </c:pt>
                  <c:pt idx="717">
                    <c:v>SNP_359</c:v>
                  </c:pt>
                  <c:pt idx="719">
                    <c:v>SNP_360</c:v>
                  </c:pt>
                  <c:pt idx="721">
                    <c:v>SNP_361</c:v>
                  </c:pt>
                  <c:pt idx="723">
                    <c:v>SNP_362</c:v>
                  </c:pt>
                  <c:pt idx="725">
                    <c:v>SNP_363</c:v>
                  </c:pt>
                  <c:pt idx="727">
                    <c:v>SNP_364</c:v>
                  </c:pt>
                  <c:pt idx="729">
                    <c:v>SNP_365</c:v>
                  </c:pt>
                  <c:pt idx="731">
                    <c:v>SNP_366</c:v>
                  </c:pt>
                  <c:pt idx="733">
                    <c:v>SNP_367</c:v>
                  </c:pt>
                  <c:pt idx="735">
                    <c:v>SNP_368</c:v>
                  </c:pt>
                  <c:pt idx="737">
                    <c:v>SNP_369</c:v>
                  </c:pt>
                  <c:pt idx="739">
                    <c:v>SNP_370</c:v>
                  </c:pt>
                  <c:pt idx="741">
                    <c:v>SNP_371</c:v>
                  </c:pt>
                  <c:pt idx="743">
                    <c:v>SNP_372</c:v>
                  </c:pt>
                  <c:pt idx="745">
                    <c:v>SNP_373</c:v>
                  </c:pt>
                  <c:pt idx="747">
                    <c:v>SNP_374</c:v>
                  </c:pt>
                  <c:pt idx="749">
                    <c:v>SNP_375</c:v>
                  </c:pt>
                  <c:pt idx="751">
                    <c:v>SNP_376</c:v>
                  </c:pt>
                  <c:pt idx="753">
                    <c:v>SNP_377</c:v>
                  </c:pt>
                  <c:pt idx="755">
                    <c:v>SNP_378</c:v>
                  </c:pt>
                  <c:pt idx="757">
                    <c:v>SNP_379</c:v>
                  </c:pt>
                  <c:pt idx="759">
                    <c:v>SNP_380</c:v>
                  </c:pt>
                  <c:pt idx="761">
                    <c:v>SNP_381</c:v>
                  </c:pt>
                  <c:pt idx="763">
                    <c:v>SNP_382</c:v>
                  </c:pt>
                  <c:pt idx="765">
                    <c:v>SNP_383</c:v>
                  </c:pt>
                  <c:pt idx="767">
                    <c:v>SNP_384</c:v>
                  </c:pt>
                  <c:pt idx="769">
                    <c:v>SNP_385</c:v>
                  </c:pt>
                  <c:pt idx="771">
                    <c:v>SNP_386</c:v>
                  </c:pt>
                  <c:pt idx="773">
                    <c:v>SNP_387</c:v>
                  </c:pt>
                  <c:pt idx="775">
                    <c:v>SNP_388</c:v>
                  </c:pt>
                  <c:pt idx="777">
                    <c:v>SNP_389</c:v>
                  </c:pt>
                  <c:pt idx="779">
                    <c:v>SNP_390</c:v>
                  </c:pt>
                  <c:pt idx="781">
                    <c:v>SNP_391</c:v>
                  </c:pt>
                  <c:pt idx="783">
                    <c:v>SNP_392</c:v>
                  </c:pt>
                  <c:pt idx="785">
                    <c:v>SNP_393</c:v>
                  </c:pt>
                  <c:pt idx="787">
                    <c:v>SNP_394</c:v>
                  </c:pt>
                  <c:pt idx="789">
                    <c:v>SNP_395</c:v>
                  </c:pt>
                  <c:pt idx="791">
                    <c:v>SNP_396</c:v>
                  </c:pt>
                  <c:pt idx="793">
                    <c:v>SNP_397</c:v>
                  </c:pt>
                  <c:pt idx="795">
                    <c:v>SNP_398</c:v>
                  </c:pt>
                  <c:pt idx="797">
                    <c:v>SNP_399</c:v>
                  </c:pt>
                  <c:pt idx="799">
                    <c:v>SNP_400</c:v>
                  </c:pt>
                  <c:pt idx="801">
                    <c:v>SNP_401</c:v>
                  </c:pt>
                  <c:pt idx="803">
                    <c:v>SNP_402</c:v>
                  </c:pt>
                  <c:pt idx="805">
                    <c:v>SNP_403</c:v>
                  </c:pt>
                  <c:pt idx="807">
                    <c:v>SNP_404</c:v>
                  </c:pt>
                  <c:pt idx="809">
                    <c:v>SNP_405</c:v>
                  </c:pt>
                  <c:pt idx="811">
                    <c:v>SNP_406</c:v>
                  </c:pt>
                  <c:pt idx="813">
                    <c:v>SNP_407</c:v>
                  </c:pt>
                  <c:pt idx="815">
                    <c:v>SNP_408</c:v>
                  </c:pt>
                  <c:pt idx="817">
                    <c:v>SNP_409</c:v>
                  </c:pt>
                  <c:pt idx="819">
                    <c:v>SNP_410</c:v>
                  </c:pt>
                  <c:pt idx="821">
                    <c:v>SNP_411</c:v>
                  </c:pt>
                  <c:pt idx="823">
                    <c:v>SNP_412</c:v>
                  </c:pt>
                  <c:pt idx="825">
                    <c:v>SNP_413</c:v>
                  </c:pt>
                  <c:pt idx="827">
                    <c:v>SNP_414</c:v>
                  </c:pt>
                  <c:pt idx="829">
                    <c:v>SNP_415</c:v>
                  </c:pt>
                  <c:pt idx="831">
                    <c:v>SNP_416</c:v>
                  </c:pt>
                  <c:pt idx="833">
                    <c:v>SNP_417</c:v>
                  </c:pt>
                  <c:pt idx="835">
                    <c:v>SNP_418</c:v>
                  </c:pt>
                  <c:pt idx="837">
                    <c:v>SNP_419</c:v>
                  </c:pt>
                  <c:pt idx="839">
                    <c:v>SNP_420</c:v>
                  </c:pt>
                  <c:pt idx="841">
                    <c:v>SNP_421</c:v>
                  </c:pt>
                  <c:pt idx="843">
                    <c:v>SNP_422</c:v>
                  </c:pt>
                  <c:pt idx="845">
                    <c:v>SNP_423</c:v>
                  </c:pt>
                  <c:pt idx="847">
                    <c:v>SNP_424</c:v>
                  </c:pt>
                  <c:pt idx="849">
                    <c:v>SNP_425</c:v>
                  </c:pt>
                  <c:pt idx="851">
                    <c:v>SNP_426</c:v>
                  </c:pt>
                  <c:pt idx="853">
                    <c:v>SNP_427</c:v>
                  </c:pt>
                  <c:pt idx="855">
                    <c:v>SNP_428</c:v>
                  </c:pt>
                  <c:pt idx="857">
                    <c:v>SNP_429</c:v>
                  </c:pt>
                  <c:pt idx="859">
                    <c:v>SNP_430</c:v>
                  </c:pt>
                  <c:pt idx="861">
                    <c:v>SNP_431</c:v>
                  </c:pt>
                  <c:pt idx="863">
                    <c:v>SNP_432</c:v>
                  </c:pt>
                  <c:pt idx="865">
                    <c:v>SNP_433</c:v>
                  </c:pt>
                  <c:pt idx="867">
                    <c:v>SNP_434</c:v>
                  </c:pt>
                  <c:pt idx="869">
                    <c:v>SNP_435</c:v>
                  </c:pt>
                  <c:pt idx="871">
                    <c:v>SNP_436</c:v>
                  </c:pt>
                  <c:pt idx="873">
                    <c:v>SNP_437</c:v>
                  </c:pt>
                  <c:pt idx="875">
                    <c:v>SNP_438</c:v>
                  </c:pt>
                  <c:pt idx="877">
                    <c:v>SNP_439</c:v>
                  </c:pt>
                  <c:pt idx="879">
                    <c:v>SNP_440</c:v>
                  </c:pt>
                  <c:pt idx="881">
                    <c:v>SNP_441</c:v>
                  </c:pt>
                  <c:pt idx="883">
                    <c:v>SNP_442</c:v>
                  </c:pt>
                  <c:pt idx="885">
                    <c:v>SNP_443</c:v>
                  </c:pt>
                  <c:pt idx="887">
                    <c:v>SNP_444</c:v>
                  </c:pt>
                  <c:pt idx="889">
                    <c:v>SNP_445</c:v>
                  </c:pt>
                  <c:pt idx="891">
                    <c:v>SNP_446</c:v>
                  </c:pt>
                  <c:pt idx="893">
                    <c:v>SNP_447</c:v>
                  </c:pt>
                  <c:pt idx="895">
                    <c:v>SNP_448</c:v>
                  </c:pt>
                  <c:pt idx="897">
                    <c:v>SNP_449</c:v>
                  </c:pt>
                  <c:pt idx="899">
                    <c:v>SNP_450</c:v>
                  </c:pt>
                  <c:pt idx="901">
                    <c:v>SNP_451</c:v>
                  </c:pt>
                  <c:pt idx="903">
                    <c:v>SNP_452</c:v>
                  </c:pt>
                  <c:pt idx="905">
                    <c:v>SNP_453</c:v>
                  </c:pt>
                  <c:pt idx="907">
                    <c:v>SNP_454</c:v>
                  </c:pt>
                  <c:pt idx="909">
                    <c:v>SNP_455</c:v>
                  </c:pt>
                  <c:pt idx="911">
                    <c:v>SNP_456</c:v>
                  </c:pt>
                  <c:pt idx="913">
                    <c:v>SNP_457</c:v>
                  </c:pt>
                  <c:pt idx="915">
                    <c:v>SNP_458</c:v>
                  </c:pt>
                  <c:pt idx="917">
                    <c:v>SNP_459</c:v>
                  </c:pt>
                  <c:pt idx="919">
                    <c:v>SNP_460</c:v>
                  </c:pt>
                  <c:pt idx="921">
                    <c:v>SNP_461</c:v>
                  </c:pt>
                  <c:pt idx="923">
                    <c:v>SNP_462</c:v>
                  </c:pt>
                  <c:pt idx="925">
                    <c:v>SNP_463</c:v>
                  </c:pt>
                  <c:pt idx="927">
                    <c:v>SNP_464</c:v>
                  </c:pt>
                  <c:pt idx="929">
                    <c:v>SNP_465</c:v>
                  </c:pt>
                  <c:pt idx="931">
                    <c:v>SNP_466</c:v>
                  </c:pt>
                  <c:pt idx="933">
                    <c:v>SNP_467</c:v>
                  </c:pt>
                  <c:pt idx="935">
                    <c:v>SNP_468</c:v>
                  </c:pt>
                  <c:pt idx="937">
                    <c:v>SNP_469</c:v>
                  </c:pt>
                  <c:pt idx="939">
                    <c:v>SNP_470</c:v>
                  </c:pt>
                  <c:pt idx="941">
                    <c:v>SNP_471</c:v>
                  </c:pt>
                  <c:pt idx="943">
                    <c:v>SNP_472</c:v>
                  </c:pt>
                  <c:pt idx="945">
                    <c:v>SNP_473</c:v>
                  </c:pt>
                  <c:pt idx="947">
                    <c:v>SNP_474</c:v>
                  </c:pt>
                  <c:pt idx="949">
                    <c:v>SNP_475</c:v>
                  </c:pt>
                  <c:pt idx="951">
                    <c:v>SNP_476</c:v>
                  </c:pt>
                  <c:pt idx="953">
                    <c:v>SNP_477</c:v>
                  </c:pt>
                  <c:pt idx="955">
                    <c:v>SNP_478</c:v>
                  </c:pt>
                  <c:pt idx="957">
                    <c:v>SNP_479</c:v>
                  </c:pt>
                  <c:pt idx="959">
                    <c:v>SNP_480</c:v>
                  </c:pt>
                  <c:pt idx="961">
                    <c:v>SNP_481</c:v>
                  </c:pt>
                  <c:pt idx="963">
                    <c:v>SNP_482</c:v>
                  </c:pt>
                  <c:pt idx="965">
                    <c:v>SNP_483</c:v>
                  </c:pt>
                  <c:pt idx="967">
                    <c:v>SNP_484</c:v>
                  </c:pt>
                  <c:pt idx="969">
                    <c:v>SNP_485</c:v>
                  </c:pt>
                  <c:pt idx="971">
                    <c:v>SNP_486</c:v>
                  </c:pt>
                  <c:pt idx="973">
                    <c:v>SNP_487</c:v>
                  </c:pt>
                  <c:pt idx="975">
                    <c:v>SNP_488</c:v>
                  </c:pt>
                  <c:pt idx="977">
                    <c:v>SNP_489</c:v>
                  </c:pt>
                  <c:pt idx="979">
                    <c:v>SNP_490</c:v>
                  </c:pt>
                  <c:pt idx="981">
                    <c:v>SNP_491</c:v>
                  </c:pt>
                  <c:pt idx="983">
                    <c:v>SNP_492</c:v>
                  </c:pt>
                  <c:pt idx="985">
                    <c:v>SNP_493</c:v>
                  </c:pt>
                  <c:pt idx="987">
                    <c:v>SNP_494</c:v>
                  </c:pt>
                  <c:pt idx="989">
                    <c:v>SNP_495</c:v>
                  </c:pt>
                  <c:pt idx="991">
                    <c:v>SNP_496</c:v>
                  </c:pt>
                  <c:pt idx="993">
                    <c:v>SNP_497</c:v>
                  </c:pt>
                  <c:pt idx="995">
                    <c:v>SNP_498</c:v>
                  </c:pt>
                  <c:pt idx="997">
                    <c:v>SNP_499</c:v>
                  </c:pt>
                  <c:pt idx="999">
                    <c:v>SNP_500</c:v>
                  </c:pt>
                  <c:pt idx="1001">
                    <c:v>SNP_501</c:v>
                  </c:pt>
                  <c:pt idx="1003">
                    <c:v>SNP_502</c:v>
                  </c:pt>
                  <c:pt idx="1005">
                    <c:v>SNP_503</c:v>
                  </c:pt>
                  <c:pt idx="1007">
                    <c:v>SNP_504</c:v>
                  </c:pt>
                  <c:pt idx="1009">
                    <c:v>SNP_505</c:v>
                  </c:pt>
                  <c:pt idx="1011">
                    <c:v>SNP_506</c:v>
                  </c:pt>
                  <c:pt idx="1013">
                    <c:v>SNP_507</c:v>
                  </c:pt>
                  <c:pt idx="1015">
                    <c:v>SNP_508</c:v>
                  </c:pt>
                  <c:pt idx="1017">
                    <c:v>SNP_509</c:v>
                  </c:pt>
                  <c:pt idx="1019">
                    <c:v>SNP_510</c:v>
                  </c:pt>
                  <c:pt idx="1021">
                    <c:v>SNP_511</c:v>
                  </c:pt>
                  <c:pt idx="1023">
                    <c:v>SNP_512</c:v>
                  </c:pt>
                  <c:pt idx="1025">
                    <c:v>SNP_513</c:v>
                  </c:pt>
                  <c:pt idx="1027">
                    <c:v>SNP_514</c:v>
                  </c:pt>
                  <c:pt idx="1029">
                    <c:v>SNP_515</c:v>
                  </c:pt>
                  <c:pt idx="1031">
                    <c:v>SNP_516</c:v>
                  </c:pt>
                  <c:pt idx="1033">
                    <c:v>SNP_517</c:v>
                  </c:pt>
                  <c:pt idx="1035">
                    <c:v>SNP_518</c:v>
                  </c:pt>
                  <c:pt idx="1037">
                    <c:v>SNP_519</c:v>
                  </c:pt>
                  <c:pt idx="1039">
                    <c:v>SNP_520</c:v>
                  </c:pt>
                  <c:pt idx="1041">
                    <c:v>SNP_521</c:v>
                  </c:pt>
                  <c:pt idx="1043">
                    <c:v>SNP_522</c:v>
                  </c:pt>
                  <c:pt idx="1045">
                    <c:v>SNP_523</c:v>
                  </c:pt>
                  <c:pt idx="1047">
                    <c:v>SNP_524</c:v>
                  </c:pt>
                  <c:pt idx="1049">
                    <c:v>SNP_525</c:v>
                  </c:pt>
                  <c:pt idx="1051">
                    <c:v>SNP_526</c:v>
                  </c:pt>
                  <c:pt idx="1053">
                    <c:v>SNP_527</c:v>
                  </c:pt>
                  <c:pt idx="1055">
                    <c:v>SNP_528</c:v>
                  </c:pt>
                  <c:pt idx="1057">
                    <c:v>SNP_529</c:v>
                  </c:pt>
                  <c:pt idx="1059">
                    <c:v>SNP_530</c:v>
                  </c:pt>
                  <c:pt idx="1061">
                    <c:v>SNP_531</c:v>
                  </c:pt>
                  <c:pt idx="1063">
                    <c:v>SNP_532</c:v>
                  </c:pt>
                  <c:pt idx="1065">
                    <c:v>SNP_533</c:v>
                  </c:pt>
                  <c:pt idx="1067">
                    <c:v>SNP_534</c:v>
                  </c:pt>
                  <c:pt idx="1069">
                    <c:v>SNP_535</c:v>
                  </c:pt>
                  <c:pt idx="1071">
                    <c:v>SNP_536</c:v>
                  </c:pt>
                  <c:pt idx="1073">
                    <c:v>SNP_537</c:v>
                  </c:pt>
                  <c:pt idx="1075">
                    <c:v>SNP_538</c:v>
                  </c:pt>
                  <c:pt idx="1077">
                    <c:v>SNP_539</c:v>
                  </c:pt>
                  <c:pt idx="1079">
                    <c:v>SNP_540</c:v>
                  </c:pt>
                  <c:pt idx="1081">
                    <c:v>SNP_541</c:v>
                  </c:pt>
                  <c:pt idx="1083">
                    <c:v>SNP_542</c:v>
                  </c:pt>
                  <c:pt idx="1085">
                    <c:v>SNP_543</c:v>
                  </c:pt>
                  <c:pt idx="1087">
                    <c:v>SNP_544</c:v>
                  </c:pt>
                  <c:pt idx="1089">
                    <c:v>SNP_545</c:v>
                  </c:pt>
                  <c:pt idx="1091">
                    <c:v>SNP_546</c:v>
                  </c:pt>
                  <c:pt idx="1093">
                    <c:v>SNP_547</c:v>
                  </c:pt>
                  <c:pt idx="1095">
                    <c:v>SNP_548</c:v>
                  </c:pt>
                  <c:pt idx="1097">
                    <c:v>SNP_549</c:v>
                  </c:pt>
                  <c:pt idx="1099">
                    <c:v>SNP_550</c:v>
                  </c:pt>
                  <c:pt idx="1101">
                    <c:v>SNP_551</c:v>
                  </c:pt>
                  <c:pt idx="1103">
                    <c:v>SNP_552</c:v>
                  </c:pt>
                  <c:pt idx="1105">
                    <c:v>SNP_553</c:v>
                  </c:pt>
                  <c:pt idx="1107">
                    <c:v>SNP_554</c:v>
                  </c:pt>
                  <c:pt idx="1109">
                    <c:v>SNP_555</c:v>
                  </c:pt>
                  <c:pt idx="1111">
                    <c:v>SNP_556</c:v>
                  </c:pt>
                  <c:pt idx="1113">
                    <c:v>SNP_557</c:v>
                  </c:pt>
                  <c:pt idx="1115">
                    <c:v>SNP_558</c:v>
                  </c:pt>
                  <c:pt idx="1117">
                    <c:v>SNP_559</c:v>
                  </c:pt>
                  <c:pt idx="1119">
                    <c:v>SNP_560</c:v>
                  </c:pt>
                  <c:pt idx="1121">
                    <c:v>SNP_561</c:v>
                  </c:pt>
                  <c:pt idx="1123">
                    <c:v>SNP_562</c:v>
                  </c:pt>
                  <c:pt idx="1125">
                    <c:v>SNP_563</c:v>
                  </c:pt>
                  <c:pt idx="1127">
                    <c:v>SNP_564</c:v>
                  </c:pt>
                  <c:pt idx="1129">
                    <c:v>SNP_565</c:v>
                  </c:pt>
                  <c:pt idx="1131">
                    <c:v>SNP_566</c:v>
                  </c:pt>
                  <c:pt idx="1133">
                    <c:v>SNP_567</c:v>
                  </c:pt>
                  <c:pt idx="1135">
                    <c:v>SNP_568</c:v>
                  </c:pt>
                  <c:pt idx="1137">
                    <c:v>SNP_569</c:v>
                  </c:pt>
                  <c:pt idx="1139">
                    <c:v>SNP_570</c:v>
                  </c:pt>
                  <c:pt idx="1141">
                    <c:v>SNP_571</c:v>
                  </c:pt>
                  <c:pt idx="1143">
                    <c:v>SNP_572</c:v>
                  </c:pt>
                  <c:pt idx="1145">
                    <c:v>SNP_573</c:v>
                  </c:pt>
                  <c:pt idx="1147">
                    <c:v>SNP_574</c:v>
                  </c:pt>
                  <c:pt idx="1149">
                    <c:v>SNP_575</c:v>
                  </c:pt>
                  <c:pt idx="1151">
                    <c:v>SNP_576</c:v>
                  </c:pt>
                  <c:pt idx="1153">
                    <c:v>SNP_577</c:v>
                  </c:pt>
                  <c:pt idx="1155">
                    <c:v>SNP_578</c:v>
                  </c:pt>
                  <c:pt idx="1157">
                    <c:v>SNP_579</c:v>
                  </c:pt>
                  <c:pt idx="1159">
                    <c:v>SNP_580</c:v>
                  </c:pt>
                  <c:pt idx="1161">
                    <c:v>SNP_581</c:v>
                  </c:pt>
                  <c:pt idx="1163">
                    <c:v>SNP_582</c:v>
                  </c:pt>
                  <c:pt idx="1165">
                    <c:v>SNP_583</c:v>
                  </c:pt>
                  <c:pt idx="1167">
                    <c:v>SNP_584</c:v>
                  </c:pt>
                  <c:pt idx="1169">
                    <c:v>SNP_585</c:v>
                  </c:pt>
                  <c:pt idx="1171">
                    <c:v>SNP_586</c:v>
                  </c:pt>
                  <c:pt idx="1173">
                    <c:v>SNP_587</c:v>
                  </c:pt>
                  <c:pt idx="1175">
                    <c:v>SNP_588</c:v>
                  </c:pt>
                  <c:pt idx="1177">
                    <c:v>SNP_589</c:v>
                  </c:pt>
                  <c:pt idx="1179">
                    <c:v>SNP_590</c:v>
                  </c:pt>
                  <c:pt idx="1181">
                    <c:v>SNP_591</c:v>
                  </c:pt>
                  <c:pt idx="1183">
                    <c:v>SNP_592</c:v>
                  </c:pt>
                  <c:pt idx="1185">
                    <c:v>SNP_593</c:v>
                  </c:pt>
                  <c:pt idx="1187">
                    <c:v>SNP_594</c:v>
                  </c:pt>
                  <c:pt idx="1189">
                    <c:v>SNP_595</c:v>
                  </c:pt>
                  <c:pt idx="1191">
                    <c:v>SNP_596</c:v>
                  </c:pt>
                  <c:pt idx="1193">
                    <c:v>SNP_597</c:v>
                  </c:pt>
                  <c:pt idx="1195">
                    <c:v>SNP_598</c:v>
                  </c:pt>
                  <c:pt idx="1197">
                    <c:v>SNP_599</c:v>
                  </c:pt>
                  <c:pt idx="1199">
                    <c:v>SNP_600</c:v>
                  </c:pt>
                  <c:pt idx="1201">
                    <c:v>SNP_601</c:v>
                  </c:pt>
                  <c:pt idx="1203">
                    <c:v>SNP_602</c:v>
                  </c:pt>
                  <c:pt idx="1205">
                    <c:v>SNP_603</c:v>
                  </c:pt>
                  <c:pt idx="1207">
                    <c:v>SNP_604</c:v>
                  </c:pt>
                  <c:pt idx="1209">
                    <c:v>SNP_605</c:v>
                  </c:pt>
                  <c:pt idx="1211">
                    <c:v>SNP_606</c:v>
                  </c:pt>
                  <c:pt idx="1213">
                    <c:v>SNP_607</c:v>
                  </c:pt>
                  <c:pt idx="1215">
                    <c:v>SNP_608</c:v>
                  </c:pt>
                  <c:pt idx="1217">
                    <c:v>SNP_609</c:v>
                  </c:pt>
                  <c:pt idx="1219">
                    <c:v>SNP_610</c:v>
                  </c:pt>
                  <c:pt idx="1221">
                    <c:v>SNP_611</c:v>
                  </c:pt>
                  <c:pt idx="1223">
                    <c:v>SNP_612</c:v>
                  </c:pt>
                  <c:pt idx="1225">
                    <c:v>SNP_613</c:v>
                  </c:pt>
                  <c:pt idx="1227">
                    <c:v>SNP_614</c:v>
                  </c:pt>
                  <c:pt idx="1229">
                    <c:v>SNP_615</c:v>
                  </c:pt>
                  <c:pt idx="1231">
                    <c:v>SNP_616</c:v>
                  </c:pt>
                  <c:pt idx="1233">
                    <c:v>SNP_617</c:v>
                  </c:pt>
                  <c:pt idx="1235">
                    <c:v>SNP_618</c:v>
                  </c:pt>
                  <c:pt idx="1237">
                    <c:v>SNP_619</c:v>
                  </c:pt>
                  <c:pt idx="1239">
                    <c:v>SNP_620</c:v>
                  </c:pt>
                  <c:pt idx="1241">
                    <c:v>SNP_621</c:v>
                  </c:pt>
                  <c:pt idx="1243">
                    <c:v>SNP_622</c:v>
                  </c:pt>
                  <c:pt idx="1245">
                    <c:v>SNP_623</c:v>
                  </c:pt>
                  <c:pt idx="1247">
                    <c:v>SNP_624</c:v>
                  </c:pt>
                  <c:pt idx="1249">
                    <c:v>SNP_625</c:v>
                  </c:pt>
                  <c:pt idx="1251">
                    <c:v>SNP_626</c:v>
                  </c:pt>
                  <c:pt idx="1253">
                    <c:v>SNP_627</c:v>
                  </c:pt>
                  <c:pt idx="1255">
                    <c:v>SNP_628</c:v>
                  </c:pt>
                  <c:pt idx="1257">
                    <c:v>SNP_629</c:v>
                  </c:pt>
                  <c:pt idx="1259">
                    <c:v>SNP_630</c:v>
                  </c:pt>
                  <c:pt idx="1261">
                    <c:v>SNP_631</c:v>
                  </c:pt>
                  <c:pt idx="1263">
                    <c:v>SNP_632</c:v>
                  </c:pt>
                  <c:pt idx="1265">
                    <c:v>SNP_633</c:v>
                  </c:pt>
                  <c:pt idx="1267">
                    <c:v>SNP_634</c:v>
                  </c:pt>
                  <c:pt idx="1269">
                    <c:v>SNP_635</c:v>
                  </c:pt>
                  <c:pt idx="1271">
                    <c:v>SNP_636</c:v>
                  </c:pt>
                  <c:pt idx="1273">
                    <c:v>SNP_637</c:v>
                  </c:pt>
                  <c:pt idx="1275">
                    <c:v>SNP_638</c:v>
                  </c:pt>
                  <c:pt idx="1277">
                    <c:v>SNP_639</c:v>
                  </c:pt>
                  <c:pt idx="1279">
                    <c:v>SNP_640</c:v>
                  </c:pt>
                  <c:pt idx="1281">
                    <c:v>SNP_641</c:v>
                  </c:pt>
                  <c:pt idx="1283">
                    <c:v>SNP_642</c:v>
                  </c:pt>
                  <c:pt idx="1285">
                    <c:v>SNP_643</c:v>
                  </c:pt>
                  <c:pt idx="1287">
                    <c:v>SNP_644</c:v>
                  </c:pt>
                  <c:pt idx="1289">
                    <c:v>SNP_645</c:v>
                  </c:pt>
                  <c:pt idx="1291">
                    <c:v>SNP_646</c:v>
                  </c:pt>
                  <c:pt idx="1293">
                    <c:v>SNP_647</c:v>
                  </c:pt>
                  <c:pt idx="1295">
                    <c:v>SNP_648</c:v>
                  </c:pt>
                  <c:pt idx="1297">
                    <c:v>SNP_649</c:v>
                  </c:pt>
                  <c:pt idx="1299">
                    <c:v>SNP_650</c:v>
                  </c:pt>
                  <c:pt idx="1301">
                    <c:v>SNP_651</c:v>
                  </c:pt>
                  <c:pt idx="1303">
                    <c:v>SNP_652</c:v>
                  </c:pt>
                  <c:pt idx="1305">
                    <c:v>SNP_653</c:v>
                  </c:pt>
                  <c:pt idx="1307">
                    <c:v>SNP_654</c:v>
                  </c:pt>
                  <c:pt idx="1309">
                    <c:v>SNP_655</c:v>
                  </c:pt>
                  <c:pt idx="1311">
                    <c:v>SNP_656</c:v>
                  </c:pt>
                  <c:pt idx="1313">
                    <c:v>SNP_657</c:v>
                  </c:pt>
                  <c:pt idx="1315">
                    <c:v>SNP_658</c:v>
                  </c:pt>
                  <c:pt idx="1317">
                    <c:v>SNP_659</c:v>
                  </c:pt>
                  <c:pt idx="1319">
                    <c:v>SNP_660</c:v>
                  </c:pt>
                  <c:pt idx="1321">
                    <c:v>SNP_661</c:v>
                  </c:pt>
                  <c:pt idx="1323">
                    <c:v>SNP_662</c:v>
                  </c:pt>
                  <c:pt idx="1325">
                    <c:v>SNP_663</c:v>
                  </c:pt>
                  <c:pt idx="1327">
                    <c:v>SNP_664</c:v>
                  </c:pt>
                  <c:pt idx="1329">
                    <c:v>SNP_665</c:v>
                  </c:pt>
                  <c:pt idx="1331">
                    <c:v>SNP_666</c:v>
                  </c:pt>
                  <c:pt idx="1333">
                    <c:v>SNP_667</c:v>
                  </c:pt>
                  <c:pt idx="1335">
                    <c:v>SNP_668</c:v>
                  </c:pt>
                  <c:pt idx="1337">
                    <c:v>SNP_669</c:v>
                  </c:pt>
                  <c:pt idx="1339">
                    <c:v>SNP_670</c:v>
                  </c:pt>
                  <c:pt idx="1341">
                    <c:v>SNP_671</c:v>
                  </c:pt>
                  <c:pt idx="1343">
                    <c:v>SNP_672</c:v>
                  </c:pt>
                  <c:pt idx="1345">
                    <c:v>SNP_673</c:v>
                  </c:pt>
                  <c:pt idx="1347">
                    <c:v>SNP_674</c:v>
                  </c:pt>
                  <c:pt idx="1349">
                    <c:v>SNP_675</c:v>
                  </c:pt>
                  <c:pt idx="1351">
                    <c:v>SNP_676</c:v>
                  </c:pt>
                  <c:pt idx="1353">
                    <c:v>SNP_677</c:v>
                  </c:pt>
                  <c:pt idx="1355">
                    <c:v>SNP_678</c:v>
                  </c:pt>
                  <c:pt idx="1357">
                    <c:v>SNP_679</c:v>
                  </c:pt>
                  <c:pt idx="1359">
                    <c:v>SNP_680</c:v>
                  </c:pt>
                  <c:pt idx="1361">
                    <c:v>SNP_681</c:v>
                  </c:pt>
                  <c:pt idx="1363">
                    <c:v>SNP_682</c:v>
                  </c:pt>
                  <c:pt idx="1365">
                    <c:v>SNP_683</c:v>
                  </c:pt>
                  <c:pt idx="1367">
                    <c:v>SNP_684</c:v>
                  </c:pt>
                  <c:pt idx="1369">
                    <c:v>SNP_685</c:v>
                  </c:pt>
                  <c:pt idx="1371">
                    <c:v>SNP_686</c:v>
                  </c:pt>
                  <c:pt idx="1373">
                    <c:v>SNP_687</c:v>
                  </c:pt>
                  <c:pt idx="1375">
                    <c:v>SNP_688</c:v>
                  </c:pt>
                  <c:pt idx="1377">
                    <c:v>SNP_689</c:v>
                  </c:pt>
                  <c:pt idx="1379">
                    <c:v>SNP_690</c:v>
                  </c:pt>
                  <c:pt idx="1381">
                    <c:v>SNP_691</c:v>
                  </c:pt>
                  <c:pt idx="1383">
                    <c:v>SNP_692</c:v>
                  </c:pt>
                  <c:pt idx="1385">
                    <c:v>SNP_693</c:v>
                  </c:pt>
                  <c:pt idx="1387">
                    <c:v>SNP_694</c:v>
                  </c:pt>
                  <c:pt idx="1389">
                    <c:v>SNP_695</c:v>
                  </c:pt>
                  <c:pt idx="1391">
                    <c:v>SNP_696</c:v>
                  </c:pt>
                  <c:pt idx="1393">
                    <c:v>SNP_697</c:v>
                  </c:pt>
                  <c:pt idx="1395">
                    <c:v>SNP_698</c:v>
                  </c:pt>
                  <c:pt idx="1397">
                    <c:v>SNP_699</c:v>
                  </c:pt>
                  <c:pt idx="1399">
                    <c:v>SNP_700</c:v>
                  </c:pt>
                  <c:pt idx="1401">
                    <c:v>SNP_701</c:v>
                  </c:pt>
                  <c:pt idx="1403">
                    <c:v>SNP_702</c:v>
                  </c:pt>
                  <c:pt idx="1405">
                    <c:v>SNP_703</c:v>
                  </c:pt>
                  <c:pt idx="1407">
                    <c:v>SNP_704</c:v>
                  </c:pt>
                  <c:pt idx="1409">
                    <c:v>SNP_705</c:v>
                  </c:pt>
                  <c:pt idx="1411">
                    <c:v>SNP_706</c:v>
                  </c:pt>
                  <c:pt idx="1413">
                    <c:v>SNP_707</c:v>
                  </c:pt>
                  <c:pt idx="1415">
                    <c:v>SNP_708</c:v>
                  </c:pt>
                  <c:pt idx="1417">
                    <c:v>SNP_709</c:v>
                  </c:pt>
                  <c:pt idx="1419">
                    <c:v>SNP_710</c:v>
                  </c:pt>
                  <c:pt idx="1421">
                    <c:v>SNP_711</c:v>
                  </c:pt>
                  <c:pt idx="1423">
                    <c:v>SNP_712</c:v>
                  </c:pt>
                  <c:pt idx="1425">
                    <c:v>SNP_713</c:v>
                  </c:pt>
                  <c:pt idx="1427">
                    <c:v>SNP_714</c:v>
                  </c:pt>
                  <c:pt idx="1429">
                    <c:v>SNP_715</c:v>
                  </c:pt>
                  <c:pt idx="1431">
                    <c:v>SNP_716</c:v>
                  </c:pt>
                  <c:pt idx="1433">
                    <c:v>SNP_717</c:v>
                  </c:pt>
                  <c:pt idx="1435">
                    <c:v>SNP_718</c:v>
                  </c:pt>
                  <c:pt idx="1437">
                    <c:v>SNP_719</c:v>
                  </c:pt>
                  <c:pt idx="1439">
                    <c:v>SNP_720</c:v>
                  </c:pt>
                  <c:pt idx="1441">
                    <c:v>SNP_721</c:v>
                  </c:pt>
                  <c:pt idx="1443">
                    <c:v>SNP_722</c:v>
                  </c:pt>
                  <c:pt idx="1445">
                    <c:v>SNP_723</c:v>
                  </c:pt>
                  <c:pt idx="1447">
                    <c:v>SNP_724</c:v>
                  </c:pt>
                  <c:pt idx="1449">
                    <c:v>SNP_725</c:v>
                  </c:pt>
                  <c:pt idx="1451">
                    <c:v>SNP_726</c:v>
                  </c:pt>
                  <c:pt idx="1453">
                    <c:v>SNP_727</c:v>
                  </c:pt>
                  <c:pt idx="1456">
                    <c:v>SNP_728</c:v>
                  </c:pt>
                  <c:pt idx="1459">
                    <c:v>SNP_729</c:v>
                  </c:pt>
                  <c:pt idx="1462">
                    <c:v>SNP_730</c:v>
                  </c:pt>
                  <c:pt idx="1464">
                    <c:v>SNP_731</c:v>
                  </c:pt>
                  <c:pt idx="1466">
                    <c:v>SNP_732</c:v>
                  </c:pt>
                  <c:pt idx="1468">
                    <c:v>SNP_733</c:v>
                  </c:pt>
                  <c:pt idx="1470">
                    <c:v>SNP_734</c:v>
                  </c:pt>
                  <c:pt idx="1474">
                    <c:v>SNP_735</c:v>
                  </c:pt>
                  <c:pt idx="1476">
                    <c:v>SNP_736</c:v>
                  </c:pt>
                  <c:pt idx="1479">
                    <c:v>SNP_737</c:v>
                  </c:pt>
                  <c:pt idx="1483">
                    <c:v>SNP_738</c:v>
                  </c:pt>
                  <c:pt idx="1486">
                    <c:v>SNP_739</c:v>
                  </c:pt>
                  <c:pt idx="1488">
                    <c:v>SNP_740</c:v>
                  </c:pt>
                  <c:pt idx="1492">
                    <c:v>SNP_741</c:v>
                  </c:pt>
                  <c:pt idx="1496">
                    <c:v>SNP_742</c:v>
                  </c:pt>
                  <c:pt idx="1500">
                    <c:v>SNP_743</c:v>
                  </c:pt>
                  <c:pt idx="1502">
                    <c:v>SNP_744</c:v>
                  </c:pt>
                  <c:pt idx="1504">
                    <c:v>SNP_745</c:v>
                  </c:pt>
                  <c:pt idx="1506">
                    <c:v>SNP_746</c:v>
                  </c:pt>
                  <c:pt idx="1508">
                    <c:v>SNP_747</c:v>
                  </c:pt>
                  <c:pt idx="1511">
                    <c:v>SNP_748</c:v>
                  </c:pt>
                  <c:pt idx="1515">
                    <c:v>SNP_749</c:v>
                  </c:pt>
                  <c:pt idx="1517">
                    <c:v>SNP_750</c:v>
                  </c:pt>
                  <c:pt idx="1519">
                    <c:v>SNP_751</c:v>
                  </c:pt>
                  <c:pt idx="1521">
                    <c:v>SNP_752</c:v>
                  </c:pt>
                  <c:pt idx="1524">
                    <c:v>SNP_753</c:v>
                  </c:pt>
                  <c:pt idx="1526">
                    <c:v>SNP_754</c:v>
                  </c:pt>
                  <c:pt idx="1530">
                    <c:v>SNP_755</c:v>
                  </c:pt>
                  <c:pt idx="1533">
                    <c:v>SNP_756</c:v>
                  </c:pt>
                  <c:pt idx="1535">
                    <c:v>SNP_757</c:v>
                  </c:pt>
                  <c:pt idx="1537">
                    <c:v>SNP_758</c:v>
                  </c:pt>
                  <c:pt idx="1540">
                    <c:v>SNP_759</c:v>
                  </c:pt>
                  <c:pt idx="1543">
                    <c:v>SNP_760</c:v>
                  </c:pt>
                  <c:pt idx="1547">
                    <c:v>SNP_761</c:v>
                  </c:pt>
                  <c:pt idx="1550">
                    <c:v>SNP_762</c:v>
                  </c:pt>
                  <c:pt idx="1552">
                    <c:v>SNP_763</c:v>
                  </c:pt>
                  <c:pt idx="1554">
                    <c:v>SNP_764</c:v>
                  </c:pt>
                  <c:pt idx="1556">
                    <c:v>SNP_765</c:v>
                  </c:pt>
                  <c:pt idx="1559">
                    <c:v>SNP_766</c:v>
                  </c:pt>
                  <c:pt idx="1561">
                    <c:v>SNP_767</c:v>
                  </c:pt>
                  <c:pt idx="1563">
                    <c:v>SNP_768</c:v>
                  </c:pt>
                  <c:pt idx="1565">
                    <c:v>SNP_769</c:v>
                  </c:pt>
                  <c:pt idx="1568">
                    <c:v>SNP_770</c:v>
                  </c:pt>
                  <c:pt idx="1572">
                    <c:v>SNP_771</c:v>
                  </c:pt>
                  <c:pt idx="1575">
                    <c:v>SNP_772</c:v>
                  </c:pt>
                  <c:pt idx="1577">
                    <c:v>SNP_773</c:v>
                  </c:pt>
                  <c:pt idx="1579">
                    <c:v>SNP_774</c:v>
                  </c:pt>
                  <c:pt idx="1581">
                    <c:v>SNP_775</c:v>
                  </c:pt>
                  <c:pt idx="1583">
                    <c:v>SNP_776</c:v>
                  </c:pt>
                  <c:pt idx="1585">
                    <c:v>SNP_777</c:v>
                  </c:pt>
                  <c:pt idx="1587">
                    <c:v>SNP_778</c:v>
                  </c:pt>
                  <c:pt idx="1591">
                    <c:v>SNP_779</c:v>
                  </c:pt>
                  <c:pt idx="1593">
                    <c:v>SNP_780</c:v>
                  </c:pt>
                  <c:pt idx="1595">
                    <c:v>SNP_781</c:v>
                  </c:pt>
                  <c:pt idx="1597">
                    <c:v>SNP_782</c:v>
                  </c:pt>
                  <c:pt idx="1599">
                    <c:v>SNP_783</c:v>
                  </c:pt>
                  <c:pt idx="1602">
                    <c:v>SNP_784</c:v>
                  </c:pt>
                  <c:pt idx="1605">
                    <c:v>SNP_785</c:v>
                  </c:pt>
                  <c:pt idx="1608">
                    <c:v>SNP_786</c:v>
                  </c:pt>
                  <c:pt idx="1610">
                    <c:v>SNP_787</c:v>
                  </c:pt>
                  <c:pt idx="1612">
                    <c:v>SNP_788</c:v>
                  </c:pt>
                  <c:pt idx="1615">
                    <c:v>SNP_789</c:v>
                  </c:pt>
                  <c:pt idx="1617">
                    <c:v>SNP_790</c:v>
                  </c:pt>
                  <c:pt idx="1619">
                    <c:v>SNP_791</c:v>
                  </c:pt>
                  <c:pt idx="1622">
                    <c:v>SNP_792</c:v>
                  </c:pt>
                  <c:pt idx="1624">
                    <c:v>SNP_793</c:v>
                  </c:pt>
                  <c:pt idx="1626">
                    <c:v>SNP_794</c:v>
                  </c:pt>
                  <c:pt idx="1628">
                    <c:v>SNP_795</c:v>
                  </c:pt>
                  <c:pt idx="1630">
                    <c:v>SNP_796</c:v>
                  </c:pt>
                  <c:pt idx="1632">
                    <c:v>SNP_797</c:v>
                  </c:pt>
                  <c:pt idx="1635">
                    <c:v>SNP_798</c:v>
                  </c:pt>
                  <c:pt idx="1637">
                    <c:v>SNP_799</c:v>
                  </c:pt>
                  <c:pt idx="1639">
                    <c:v>SNP_800</c:v>
                  </c:pt>
                  <c:pt idx="1641">
                    <c:v>SNP_801</c:v>
                  </c:pt>
                  <c:pt idx="1643">
                    <c:v>SNP_802</c:v>
                  </c:pt>
                  <c:pt idx="1646">
                    <c:v>SNP_803</c:v>
                  </c:pt>
                  <c:pt idx="1649">
                    <c:v>SNP_804</c:v>
                  </c:pt>
                  <c:pt idx="1652">
                    <c:v>SNP_805</c:v>
                  </c:pt>
                  <c:pt idx="1654">
                    <c:v>SNP_806</c:v>
                  </c:pt>
                  <c:pt idx="1656">
                    <c:v>SNP_807</c:v>
                  </c:pt>
                  <c:pt idx="1659">
                    <c:v>SNP_808</c:v>
                  </c:pt>
                  <c:pt idx="1662">
                    <c:v>SNP_809</c:v>
                  </c:pt>
                  <c:pt idx="1664">
                    <c:v>SNP_810</c:v>
                  </c:pt>
                  <c:pt idx="1666">
                    <c:v>SNP_811</c:v>
                  </c:pt>
                  <c:pt idx="1668">
                    <c:v>SNP_812</c:v>
                  </c:pt>
                  <c:pt idx="1670">
                    <c:v>SNP_813</c:v>
                  </c:pt>
                  <c:pt idx="1672">
                    <c:v>SNP_814</c:v>
                  </c:pt>
                  <c:pt idx="1675">
                    <c:v>SNP_815</c:v>
                  </c:pt>
                  <c:pt idx="1678">
                    <c:v>SNP_816</c:v>
                  </c:pt>
                  <c:pt idx="1681">
                    <c:v>SNP_817</c:v>
                  </c:pt>
                  <c:pt idx="1683">
                    <c:v>SNP_818</c:v>
                  </c:pt>
                  <c:pt idx="1685">
                    <c:v>SNP_819</c:v>
                  </c:pt>
                  <c:pt idx="1688">
                    <c:v>SNP_820</c:v>
                  </c:pt>
                  <c:pt idx="1690">
                    <c:v>SNP_821</c:v>
                  </c:pt>
                  <c:pt idx="1692">
                    <c:v>SNP_822</c:v>
                  </c:pt>
                  <c:pt idx="1694">
                    <c:v>SNP_823</c:v>
                  </c:pt>
                  <c:pt idx="1696">
                    <c:v>SNP_824</c:v>
                  </c:pt>
                  <c:pt idx="1698">
                    <c:v>SNP_825</c:v>
                  </c:pt>
                  <c:pt idx="1700">
                    <c:v>SNP_826</c:v>
                  </c:pt>
                  <c:pt idx="1703">
                    <c:v>SNP_827</c:v>
                  </c:pt>
                  <c:pt idx="1705">
                    <c:v>SNP_828</c:v>
                  </c:pt>
                  <c:pt idx="1708">
                    <c:v>SNP_829</c:v>
                  </c:pt>
                  <c:pt idx="1710">
                    <c:v>SNP_830</c:v>
                  </c:pt>
                  <c:pt idx="1712">
                    <c:v>SNP_831</c:v>
                  </c:pt>
                  <c:pt idx="1715">
                    <c:v>SNP_832</c:v>
                  </c:pt>
                  <c:pt idx="1717">
                    <c:v>SNP_833</c:v>
                  </c:pt>
                  <c:pt idx="1720">
                    <c:v>SNP_834</c:v>
                  </c:pt>
                  <c:pt idx="1722">
                    <c:v>SNP_835</c:v>
                  </c:pt>
                  <c:pt idx="1724">
                    <c:v>SNP_836</c:v>
                  </c:pt>
                  <c:pt idx="1726">
                    <c:v>SNP_837</c:v>
                  </c:pt>
                  <c:pt idx="1728">
                    <c:v>SNP_838</c:v>
                  </c:pt>
                  <c:pt idx="1731">
                    <c:v>SNP_839</c:v>
                  </c:pt>
                  <c:pt idx="1733">
                    <c:v>SNP_840</c:v>
                  </c:pt>
                  <c:pt idx="1735">
                    <c:v>SNP_841</c:v>
                  </c:pt>
                  <c:pt idx="1737">
                    <c:v>SNP_842</c:v>
                  </c:pt>
                  <c:pt idx="1740">
                    <c:v>SNP_843</c:v>
                  </c:pt>
                  <c:pt idx="1743">
                    <c:v>SNP_844</c:v>
                  </c:pt>
                  <c:pt idx="1745">
                    <c:v>SNP_845</c:v>
                  </c:pt>
                  <c:pt idx="1747">
                    <c:v>SNP_846</c:v>
                  </c:pt>
                  <c:pt idx="1749">
                    <c:v>SNP_847</c:v>
                  </c:pt>
                  <c:pt idx="1751">
                    <c:v>SNP_848</c:v>
                  </c:pt>
                  <c:pt idx="1754">
                    <c:v>SNP_849</c:v>
                  </c:pt>
                  <c:pt idx="1756">
                    <c:v>SNP_850</c:v>
                  </c:pt>
                  <c:pt idx="1759">
                    <c:v>SNP_851</c:v>
                  </c:pt>
                  <c:pt idx="1761">
                    <c:v>SNP_852</c:v>
                  </c:pt>
                  <c:pt idx="1763">
                    <c:v>SNP_853</c:v>
                  </c:pt>
                  <c:pt idx="1766">
                    <c:v>SNP_854</c:v>
                  </c:pt>
                  <c:pt idx="1768">
                    <c:v>SNP_855</c:v>
                  </c:pt>
                  <c:pt idx="1770">
                    <c:v>SNP_856</c:v>
                  </c:pt>
                  <c:pt idx="1772">
                    <c:v>SNP_857</c:v>
                  </c:pt>
                  <c:pt idx="1774">
                    <c:v>SNP_858</c:v>
                  </c:pt>
                  <c:pt idx="1777">
                    <c:v>SNP_859</c:v>
                  </c:pt>
                  <c:pt idx="1780">
                    <c:v>SNP_860</c:v>
                  </c:pt>
                  <c:pt idx="1783">
                    <c:v>SNP_861</c:v>
                  </c:pt>
                  <c:pt idx="1785">
                    <c:v>SNP_862</c:v>
                  </c:pt>
                  <c:pt idx="1787">
                    <c:v>SNP_863</c:v>
                  </c:pt>
                  <c:pt idx="1790">
                    <c:v>SNP_864</c:v>
                  </c:pt>
                  <c:pt idx="1793">
                    <c:v>SNP_865</c:v>
                  </c:pt>
                  <c:pt idx="1796">
                    <c:v>SNP_866</c:v>
                  </c:pt>
                  <c:pt idx="1798">
                    <c:v>SNP_867</c:v>
                  </c:pt>
                  <c:pt idx="1800">
                    <c:v>SNP_868</c:v>
                  </c:pt>
                  <c:pt idx="1802">
                    <c:v>SNP_869</c:v>
                  </c:pt>
                  <c:pt idx="1805">
                    <c:v>SNP_870</c:v>
                  </c:pt>
                  <c:pt idx="1808">
                    <c:v>SNP_871</c:v>
                  </c:pt>
                  <c:pt idx="1811">
                    <c:v>SNP_872</c:v>
                  </c:pt>
                  <c:pt idx="1813">
                    <c:v>SNP_873</c:v>
                  </c:pt>
                  <c:pt idx="1815">
                    <c:v>SNP_874</c:v>
                  </c:pt>
                  <c:pt idx="1817">
                    <c:v>SNP_875</c:v>
                  </c:pt>
                  <c:pt idx="1819">
                    <c:v>SNP_876</c:v>
                  </c:pt>
                  <c:pt idx="1822">
                    <c:v>SNP_877</c:v>
                  </c:pt>
                  <c:pt idx="1824">
                    <c:v>SNP_878</c:v>
                  </c:pt>
                  <c:pt idx="1826">
                    <c:v>SNP_879</c:v>
                  </c:pt>
                  <c:pt idx="1828">
                    <c:v>SNP_880</c:v>
                  </c:pt>
                  <c:pt idx="1830">
                    <c:v>SNP_881</c:v>
                  </c:pt>
                  <c:pt idx="1833">
                    <c:v>SNP_882</c:v>
                  </c:pt>
                  <c:pt idx="1836">
                    <c:v>SNP_883</c:v>
                  </c:pt>
                  <c:pt idx="1838">
                    <c:v>SNP_884</c:v>
                  </c:pt>
                  <c:pt idx="1841">
                    <c:v>SNP_885</c:v>
                  </c:pt>
                  <c:pt idx="1843">
                    <c:v>SNP_886</c:v>
                  </c:pt>
                  <c:pt idx="1845">
                    <c:v>SNP_887</c:v>
                  </c:pt>
                  <c:pt idx="1847">
                    <c:v>SNP_888</c:v>
                  </c:pt>
                  <c:pt idx="1850">
                    <c:v>SNP_889</c:v>
                  </c:pt>
                  <c:pt idx="1852">
                    <c:v>SNP_890</c:v>
                  </c:pt>
                  <c:pt idx="1855">
                    <c:v>SNP_891</c:v>
                  </c:pt>
                  <c:pt idx="1857">
                    <c:v>SNP_892</c:v>
                  </c:pt>
                  <c:pt idx="1859">
                    <c:v>SNP_893</c:v>
                  </c:pt>
                  <c:pt idx="1862">
                    <c:v>SNP_894</c:v>
                  </c:pt>
                  <c:pt idx="1865">
                    <c:v>SNP_895</c:v>
                  </c:pt>
                  <c:pt idx="1867">
                    <c:v>SNP_896</c:v>
                  </c:pt>
                  <c:pt idx="1869">
                    <c:v>SNP_897</c:v>
                  </c:pt>
                  <c:pt idx="1871">
                    <c:v>SNP_898</c:v>
                  </c:pt>
                  <c:pt idx="1873">
                    <c:v>SNP_899</c:v>
                  </c:pt>
                  <c:pt idx="1875">
                    <c:v>SNP_900</c:v>
                  </c:pt>
                  <c:pt idx="1877">
                    <c:v>SNP_901</c:v>
                  </c:pt>
                  <c:pt idx="1879">
                    <c:v>SNP_902</c:v>
                  </c:pt>
                  <c:pt idx="1881">
                    <c:v>SNP_903</c:v>
                  </c:pt>
                  <c:pt idx="1883">
                    <c:v>SNP_904</c:v>
                  </c:pt>
                  <c:pt idx="1885">
                    <c:v>SNP_905</c:v>
                  </c:pt>
                  <c:pt idx="1887">
                    <c:v>SNP_906</c:v>
                  </c:pt>
                  <c:pt idx="1889">
                    <c:v>SNP_907</c:v>
                  </c:pt>
                  <c:pt idx="1891">
                    <c:v>SNP_908</c:v>
                  </c:pt>
                  <c:pt idx="1893">
                    <c:v>SNP_909</c:v>
                  </c:pt>
                  <c:pt idx="1895">
                    <c:v>SNP_910</c:v>
                  </c:pt>
                  <c:pt idx="1897">
                    <c:v>SNP_911</c:v>
                  </c:pt>
                  <c:pt idx="1899">
                    <c:v>SNP_912</c:v>
                  </c:pt>
                  <c:pt idx="1901">
                    <c:v>SNP_913</c:v>
                  </c:pt>
                  <c:pt idx="1903">
                    <c:v>SNP_914</c:v>
                  </c:pt>
                  <c:pt idx="1905">
                    <c:v>SNP_915</c:v>
                  </c:pt>
                  <c:pt idx="1907">
                    <c:v>SNP_916</c:v>
                  </c:pt>
                  <c:pt idx="1909">
                    <c:v>SNP_917</c:v>
                  </c:pt>
                  <c:pt idx="1911">
                    <c:v>SNP_918</c:v>
                  </c:pt>
                  <c:pt idx="1913">
                    <c:v>SNP_919</c:v>
                  </c:pt>
                  <c:pt idx="1915">
                    <c:v>SNP_920</c:v>
                  </c:pt>
                  <c:pt idx="1917">
                    <c:v>SNP_921</c:v>
                  </c:pt>
                  <c:pt idx="1919">
                    <c:v>SNP_922</c:v>
                  </c:pt>
                  <c:pt idx="1921">
                    <c:v>SNP_923</c:v>
                  </c:pt>
                  <c:pt idx="1923">
                    <c:v>SNP_924</c:v>
                  </c:pt>
                  <c:pt idx="1925">
                    <c:v>SNP_925</c:v>
                  </c:pt>
                  <c:pt idx="1927">
                    <c:v>SNP_926</c:v>
                  </c:pt>
                  <c:pt idx="1929">
                    <c:v>SNP_927</c:v>
                  </c:pt>
                  <c:pt idx="1931">
                    <c:v>SNP_928</c:v>
                  </c:pt>
                  <c:pt idx="1933">
                    <c:v>SNP_929</c:v>
                  </c:pt>
                  <c:pt idx="1935">
                    <c:v>SNP_930</c:v>
                  </c:pt>
                  <c:pt idx="1937">
                    <c:v>SNP_931</c:v>
                  </c:pt>
                  <c:pt idx="1939">
                    <c:v>SNP_932</c:v>
                  </c:pt>
                  <c:pt idx="1941">
                    <c:v>SNP_933</c:v>
                  </c:pt>
                  <c:pt idx="1943">
                    <c:v>SNP_934</c:v>
                  </c:pt>
                  <c:pt idx="1945">
                    <c:v>SNP_935</c:v>
                  </c:pt>
                  <c:pt idx="1947">
                    <c:v>SNP_936</c:v>
                  </c:pt>
                  <c:pt idx="1949">
                    <c:v>SNP_937</c:v>
                  </c:pt>
                  <c:pt idx="1951">
                    <c:v>SNP_938</c:v>
                  </c:pt>
                  <c:pt idx="1953">
                    <c:v>SNP_939</c:v>
                  </c:pt>
                  <c:pt idx="1955">
                    <c:v>SNP_940</c:v>
                  </c:pt>
                  <c:pt idx="1957">
                    <c:v>SNP_941</c:v>
                  </c:pt>
                  <c:pt idx="1959">
                    <c:v>SNP_942</c:v>
                  </c:pt>
                  <c:pt idx="1961">
                    <c:v>SNP_943</c:v>
                  </c:pt>
                  <c:pt idx="1963">
                    <c:v>SNP_944</c:v>
                  </c:pt>
                  <c:pt idx="1965">
                    <c:v>SNP_945</c:v>
                  </c:pt>
                  <c:pt idx="1967">
                    <c:v>SNP_946</c:v>
                  </c:pt>
                  <c:pt idx="1969">
                    <c:v>SNP_947</c:v>
                  </c:pt>
                  <c:pt idx="1971">
                    <c:v>SNP_948</c:v>
                  </c:pt>
                  <c:pt idx="1973">
                    <c:v>SNP_949</c:v>
                  </c:pt>
                  <c:pt idx="1975">
                    <c:v>SNP_950</c:v>
                  </c:pt>
                  <c:pt idx="1977">
                    <c:v>SNP_951</c:v>
                  </c:pt>
                  <c:pt idx="1979">
                    <c:v>SNP_952</c:v>
                  </c:pt>
                  <c:pt idx="1981">
                    <c:v>SNP_953</c:v>
                  </c:pt>
                  <c:pt idx="1983">
                    <c:v>SNP_954</c:v>
                  </c:pt>
                  <c:pt idx="1985">
                    <c:v>SNP_955</c:v>
                  </c:pt>
                  <c:pt idx="1987">
                    <c:v>SNP_956</c:v>
                  </c:pt>
                  <c:pt idx="1989">
                    <c:v>SNP_957</c:v>
                  </c:pt>
                  <c:pt idx="1991">
                    <c:v>SNP_958</c:v>
                  </c:pt>
                  <c:pt idx="1993">
                    <c:v>SNP_959</c:v>
                  </c:pt>
                  <c:pt idx="1995">
                    <c:v>SNP_960</c:v>
                  </c:pt>
                  <c:pt idx="1997">
                    <c:v>SNP_961</c:v>
                  </c:pt>
                  <c:pt idx="1999">
                    <c:v>SNP_962</c:v>
                  </c:pt>
                  <c:pt idx="2001">
                    <c:v>SNP_963</c:v>
                  </c:pt>
                  <c:pt idx="2003">
                    <c:v>SNP_964</c:v>
                  </c:pt>
                  <c:pt idx="2005">
                    <c:v>SNP_965</c:v>
                  </c:pt>
                  <c:pt idx="2007">
                    <c:v>SNP_966</c:v>
                  </c:pt>
                  <c:pt idx="2009">
                    <c:v>SNP_967</c:v>
                  </c:pt>
                  <c:pt idx="2011">
                    <c:v>SNP_968</c:v>
                  </c:pt>
                  <c:pt idx="2013">
                    <c:v>SNP_969</c:v>
                  </c:pt>
                  <c:pt idx="2015">
                    <c:v>SNP_970</c:v>
                  </c:pt>
                  <c:pt idx="2017">
                    <c:v>SNP_971</c:v>
                  </c:pt>
                  <c:pt idx="2019">
                    <c:v>SNP_972</c:v>
                  </c:pt>
                  <c:pt idx="2021">
                    <c:v>SNP_973</c:v>
                  </c:pt>
                  <c:pt idx="2023">
                    <c:v>SNP_974</c:v>
                  </c:pt>
                  <c:pt idx="2025">
                    <c:v>SNP_975</c:v>
                  </c:pt>
                  <c:pt idx="2027">
                    <c:v>SNP_976</c:v>
                  </c:pt>
                  <c:pt idx="2029">
                    <c:v>SNP_977</c:v>
                  </c:pt>
                  <c:pt idx="2031">
                    <c:v>SNP_978</c:v>
                  </c:pt>
                  <c:pt idx="2033">
                    <c:v>SNP_979</c:v>
                  </c:pt>
                  <c:pt idx="2035">
                    <c:v>SNP_980</c:v>
                  </c:pt>
                  <c:pt idx="2037">
                    <c:v>SNP_981</c:v>
                  </c:pt>
                  <c:pt idx="2039">
                    <c:v>SNP_982</c:v>
                  </c:pt>
                  <c:pt idx="2041">
                    <c:v>SNP_983</c:v>
                  </c:pt>
                  <c:pt idx="2043">
                    <c:v>SNP_984</c:v>
                  </c:pt>
                  <c:pt idx="2045">
                    <c:v>SNP_985</c:v>
                  </c:pt>
                  <c:pt idx="2047">
                    <c:v>SNP_986</c:v>
                  </c:pt>
                  <c:pt idx="2049">
                    <c:v>SNP_987</c:v>
                  </c:pt>
                  <c:pt idx="2051">
                    <c:v>SNP_988</c:v>
                  </c:pt>
                  <c:pt idx="2053">
                    <c:v>SNP_989</c:v>
                  </c:pt>
                  <c:pt idx="2055">
                    <c:v>SNP_990</c:v>
                  </c:pt>
                  <c:pt idx="2057">
                    <c:v>SNP_991</c:v>
                  </c:pt>
                  <c:pt idx="2059">
                    <c:v>SNP_992</c:v>
                  </c:pt>
                  <c:pt idx="2061">
                    <c:v>SNP_993</c:v>
                  </c:pt>
                  <c:pt idx="2063">
                    <c:v>SNP_994</c:v>
                  </c:pt>
                  <c:pt idx="2065">
                    <c:v>SNP_995</c:v>
                  </c:pt>
                  <c:pt idx="2067">
                    <c:v>SNP_996</c:v>
                  </c:pt>
                  <c:pt idx="2069">
                    <c:v>SNP_997</c:v>
                  </c:pt>
                  <c:pt idx="2071">
                    <c:v>SNP_998</c:v>
                  </c:pt>
                  <c:pt idx="2073">
                    <c:v>SNP_999</c:v>
                  </c:pt>
                  <c:pt idx="2075">
                    <c:v>SNP_1000</c:v>
                  </c:pt>
                  <c:pt idx="2077">
                    <c:v>SNP_1001</c:v>
                  </c:pt>
                  <c:pt idx="2079">
                    <c:v>SNP_1002</c:v>
                  </c:pt>
                  <c:pt idx="2081">
                    <c:v>SNP_1003</c:v>
                  </c:pt>
                  <c:pt idx="2083">
                    <c:v>SNP_1004</c:v>
                  </c:pt>
                  <c:pt idx="2085">
                    <c:v>SNP_1005</c:v>
                  </c:pt>
                  <c:pt idx="2087">
                    <c:v>SNP_1006</c:v>
                  </c:pt>
                  <c:pt idx="2089">
                    <c:v>SNP_1007</c:v>
                  </c:pt>
                  <c:pt idx="2091">
                    <c:v>SNP_1008</c:v>
                  </c:pt>
                  <c:pt idx="2093">
                    <c:v>SNP_1009</c:v>
                  </c:pt>
                  <c:pt idx="2095">
                    <c:v>SNP_1010</c:v>
                  </c:pt>
                  <c:pt idx="2097">
                    <c:v>SNP_1011</c:v>
                  </c:pt>
                  <c:pt idx="2099">
                    <c:v>SNP_1012</c:v>
                  </c:pt>
                  <c:pt idx="2101">
                    <c:v>SNP_1013</c:v>
                  </c:pt>
                  <c:pt idx="2103">
                    <c:v>SNP_1014</c:v>
                  </c:pt>
                  <c:pt idx="2105">
                    <c:v>SNP_1015</c:v>
                  </c:pt>
                  <c:pt idx="2107">
                    <c:v>SNP_1016</c:v>
                  </c:pt>
                  <c:pt idx="2109">
                    <c:v>SNP_1017</c:v>
                  </c:pt>
                  <c:pt idx="2111">
                    <c:v>SNP_1018</c:v>
                  </c:pt>
                  <c:pt idx="2113">
                    <c:v>SNP_1019</c:v>
                  </c:pt>
                  <c:pt idx="2115">
                    <c:v>SNP_1020</c:v>
                  </c:pt>
                  <c:pt idx="2117">
                    <c:v>SNP_1021</c:v>
                  </c:pt>
                  <c:pt idx="2119">
                    <c:v>SNP_1022</c:v>
                  </c:pt>
                  <c:pt idx="2121">
                    <c:v>SNP_1023</c:v>
                  </c:pt>
                  <c:pt idx="2123">
                    <c:v>SNP_1024</c:v>
                  </c:pt>
                  <c:pt idx="2125">
                    <c:v>SNP_1025</c:v>
                  </c:pt>
                  <c:pt idx="2127">
                    <c:v>SNP_1026</c:v>
                  </c:pt>
                  <c:pt idx="2129">
                    <c:v>SNP_1027</c:v>
                  </c:pt>
                  <c:pt idx="2131">
                    <c:v>SNP_1028</c:v>
                  </c:pt>
                  <c:pt idx="2133">
                    <c:v>SNP_1029</c:v>
                  </c:pt>
                  <c:pt idx="2135">
                    <c:v>SNP_1030</c:v>
                  </c:pt>
                  <c:pt idx="2137">
                    <c:v>SNP_1031</c:v>
                  </c:pt>
                  <c:pt idx="2139">
                    <c:v>SNP_1032</c:v>
                  </c:pt>
                  <c:pt idx="2141">
                    <c:v>SNP_1033</c:v>
                  </c:pt>
                  <c:pt idx="2143">
                    <c:v>SNP_1034</c:v>
                  </c:pt>
                  <c:pt idx="2145">
                    <c:v>SNP_1035</c:v>
                  </c:pt>
                  <c:pt idx="2147">
                    <c:v>SNP_1036</c:v>
                  </c:pt>
                  <c:pt idx="2149">
                    <c:v>SNP_1037</c:v>
                  </c:pt>
                  <c:pt idx="2151">
                    <c:v>SNP_1038</c:v>
                  </c:pt>
                  <c:pt idx="2153">
                    <c:v>SNP_1039</c:v>
                  </c:pt>
                  <c:pt idx="2155">
                    <c:v>SNP_1040</c:v>
                  </c:pt>
                  <c:pt idx="2157">
                    <c:v>SNP_1041</c:v>
                  </c:pt>
                  <c:pt idx="2159">
                    <c:v>SNP_1042</c:v>
                  </c:pt>
                  <c:pt idx="2161">
                    <c:v>SNP_1043</c:v>
                  </c:pt>
                  <c:pt idx="2163">
                    <c:v>SNP_1044</c:v>
                  </c:pt>
                  <c:pt idx="2165">
                    <c:v>SNP_1045</c:v>
                  </c:pt>
                  <c:pt idx="2167">
                    <c:v>SNP_1046</c:v>
                  </c:pt>
                  <c:pt idx="2169">
                    <c:v>SNP_1047</c:v>
                  </c:pt>
                  <c:pt idx="2171">
                    <c:v>SNP_1048</c:v>
                  </c:pt>
                  <c:pt idx="2173">
                    <c:v>SNP_1049</c:v>
                  </c:pt>
                  <c:pt idx="2175">
                    <c:v>SNP_1050</c:v>
                  </c:pt>
                  <c:pt idx="2177">
                    <c:v>SNP_1051</c:v>
                  </c:pt>
                  <c:pt idx="2179">
                    <c:v>SNP_1052</c:v>
                  </c:pt>
                  <c:pt idx="2181">
                    <c:v>SNP_1053</c:v>
                  </c:pt>
                  <c:pt idx="2183">
                    <c:v>SNP_1054</c:v>
                  </c:pt>
                  <c:pt idx="2185">
                    <c:v>SNP_1055</c:v>
                  </c:pt>
                  <c:pt idx="2187">
                    <c:v>SNP_1056</c:v>
                  </c:pt>
                  <c:pt idx="2189">
                    <c:v>SNP_1057</c:v>
                  </c:pt>
                  <c:pt idx="2191">
                    <c:v>SNP_1058</c:v>
                  </c:pt>
                  <c:pt idx="2193">
                    <c:v>SNP_1059</c:v>
                  </c:pt>
                  <c:pt idx="2195">
                    <c:v>SNP_1060</c:v>
                  </c:pt>
                  <c:pt idx="2197">
                    <c:v>SNP_1061</c:v>
                  </c:pt>
                  <c:pt idx="2199">
                    <c:v>SNP_1062</c:v>
                  </c:pt>
                  <c:pt idx="2201">
                    <c:v>SNP_1063</c:v>
                  </c:pt>
                  <c:pt idx="2203">
                    <c:v>SNP_1064</c:v>
                  </c:pt>
                  <c:pt idx="2205">
                    <c:v>SNP_1065</c:v>
                  </c:pt>
                  <c:pt idx="2207">
                    <c:v>SNP_1066</c:v>
                  </c:pt>
                  <c:pt idx="2209">
                    <c:v>SNP_1067</c:v>
                  </c:pt>
                  <c:pt idx="2211">
                    <c:v>SNP_1068</c:v>
                  </c:pt>
                  <c:pt idx="2213">
                    <c:v>SNP_1069</c:v>
                  </c:pt>
                  <c:pt idx="2215">
                    <c:v>SNP_1070</c:v>
                  </c:pt>
                  <c:pt idx="2217">
                    <c:v>SNP_1071</c:v>
                  </c:pt>
                  <c:pt idx="2219">
                    <c:v>SNP_1072</c:v>
                  </c:pt>
                  <c:pt idx="2221">
                    <c:v>SNP_1073</c:v>
                  </c:pt>
                  <c:pt idx="2223">
                    <c:v>SNP_1074</c:v>
                  </c:pt>
                  <c:pt idx="2225">
                    <c:v>SNP_1075</c:v>
                  </c:pt>
                  <c:pt idx="2227">
                    <c:v>SNP_1076</c:v>
                  </c:pt>
                  <c:pt idx="2229">
                    <c:v>SNP_1077</c:v>
                  </c:pt>
                  <c:pt idx="2231">
                    <c:v>SNP_1078</c:v>
                  </c:pt>
                  <c:pt idx="2233">
                    <c:v>SNP_1079</c:v>
                  </c:pt>
                  <c:pt idx="2235">
                    <c:v>SNP_1080</c:v>
                  </c:pt>
                  <c:pt idx="2237">
                    <c:v>SNP_1081</c:v>
                  </c:pt>
                  <c:pt idx="2239">
                    <c:v>SNP_1082</c:v>
                  </c:pt>
                  <c:pt idx="2241">
                    <c:v>SNP_1083</c:v>
                  </c:pt>
                  <c:pt idx="2243">
                    <c:v>SNP_1084</c:v>
                  </c:pt>
                  <c:pt idx="2245">
                    <c:v>SNP_1085</c:v>
                  </c:pt>
                  <c:pt idx="2247">
                    <c:v>SNP_1086</c:v>
                  </c:pt>
                  <c:pt idx="2249">
                    <c:v>SNP_1087</c:v>
                  </c:pt>
                  <c:pt idx="2251">
                    <c:v>SNP_1088</c:v>
                  </c:pt>
                  <c:pt idx="2253">
                    <c:v>SNP_1089</c:v>
                  </c:pt>
                  <c:pt idx="2255">
                    <c:v>SNP_1090</c:v>
                  </c:pt>
                  <c:pt idx="2257">
                    <c:v>SNP_1091</c:v>
                  </c:pt>
                  <c:pt idx="2259">
                    <c:v>SNP_1092</c:v>
                  </c:pt>
                  <c:pt idx="2261">
                    <c:v>SNP_1093</c:v>
                  </c:pt>
                  <c:pt idx="2263">
                    <c:v>SNP_1094</c:v>
                  </c:pt>
                  <c:pt idx="2265">
                    <c:v>SNP_1095</c:v>
                  </c:pt>
                  <c:pt idx="2267">
                    <c:v>SNP_1096</c:v>
                  </c:pt>
                  <c:pt idx="2269">
                    <c:v>SNP_1097</c:v>
                  </c:pt>
                  <c:pt idx="2271">
                    <c:v>SNP_1098</c:v>
                  </c:pt>
                  <c:pt idx="2273">
                    <c:v>SNP_1099</c:v>
                  </c:pt>
                  <c:pt idx="2275">
                    <c:v>SNP_1100</c:v>
                  </c:pt>
                  <c:pt idx="2277">
                    <c:v>SNP_1101</c:v>
                  </c:pt>
                  <c:pt idx="2279">
                    <c:v>SNP_1102</c:v>
                  </c:pt>
                  <c:pt idx="2281">
                    <c:v>SNP_1103</c:v>
                  </c:pt>
                  <c:pt idx="2283">
                    <c:v>SNP_1104</c:v>
                  </c:pt>
                  <c:pt idx="2285">
                    <c:v>SNP_1105</c:v>
                  </c:pt>
                  <c:pt idx="2287">
                    <c:v>SNP_1106</c:v>
                  </c:pt>
                  <c:pt idx="2289">
                    <c:v>SNP_1107</c:v>
                  </c:pt>
                  <c:pt idx="2291">
                    <c:v>SNP_1108</c:v>
                  </c:pt>
                  <c:pt idx="2293">
                    <c:v>SNP_1109</c:v>
                  </c:pt>
                  <c:pt idx="2295">
                    <c:v>SNP_1110</c:v>
                  </c:pt>
                  <c:pt idx="2297">
                    <c:v>SNP_1111</c:v>
                  </c:pt>
                  <c:pt idx="2299">
                    <c:v>SNP_1112</c:v>
                  </c:pt>
                  <c:pt idx="2301">
                    <c:v>SNP_1113</c:v>
                  </c:pt>
                  <c:pt idx="2303">
                    <c:v>SNP_1114</c:v>
                  </c:pt>
                  <c:pt idx="2305">
                    <c:v>SNP_1115</c:v>
                  </c:pt>
                  <c:pt idx="2307">
                    <c:v>SNP_1116</c:v>
                  </c:pt>
                  <c:pt idx="2309">
                    <c:v>SNP_1117</c:v>
                  </c:pt>
                  <c:pt idx="2311">
                    <c:v>SNP_1118</c:v>
                  </c:pt>
                  <c:pt idx="2313">
                    <c:v>SNP_1119</c:v>
                  </c:pt>
                  <c:pt idx="2315">
                    <c:v>SNP_1120</c:v>
                  </c:pt>
                  <c:pt idx="2317">
                    <c:v>SNP_1121</c:v>
                  </c:pt>
                  <c:pt idx="2319">
                    <c:v>SNP_1122</c:v>
                  </c:pt>
                  <c:pt idx="2321">
                    <c:v>SNP_1123</c:v>
                  </c:pt>
                  <c:pt idx="2323">
                    <c:v>SNP_1124</c:v>
                  </c:pt>
                  <c:pt idx="2325">
                    <c:v>SNP_1125</c:v>
                  </c:pt>
                  <c:pt idx="2327">
                    <c:v>SNP_1126</c:v>
                  </c:pt>
                  <c:pt idx="2329">
                    <c:v>SNP_1127</c:v>
                  </c:pt>
                  <c:pt idx="2331">
                    <c:v>SNP_1128</c:v>
                  </c:pt>
                  <c:pt idx="2333">
                    <c:v>SNP_1129</c:v>
                  </c:pt>
                  <c:pt idx="2335">
                    <c:v>SNP_1130</c:v>
                  </c:pt>
                  <c:pt idx="2337">
                    <c:v>SNP_1131</c:v>
                  </c:pt>
                  <c:pt idx="2339">
                    <c:v>SNP_1132</c:v>
                  </c:pt>
                  <c:pt idx="2341">
                    <c:v>SNP_1133</c:v>
                  </c:pt>
                  <c:pt idx="2343">
                    <c:v>SNP_1134</c:v>
                  </c:pt>
                  <c:pt idx="2345">
                    <c:v>SNP_1135</c:v>
                  </c:pt>
                  <c:pt idx="2347">
                    <c:v>SNP_1136</c:v>
                  </c:pt>
                  <c:pt idx="2349">
                    <c:v>SNP_1137</c:v>
                  </c:pt>
                  <c:pt idx="2351">
                    <c:v>SNP_1138</c:v>
                  </c:pt>
                  <c:pt idx="2353">
                    <c:v>SNP_1139</c:v>
                  </c:pt>
                  <c:pt idx="2355">
                    <c:v>SNP_1140</c:v>
                  </c:pt>
                  <c:pt idx="2357">
                    <c:v>SNP_1141</c:v>
                  </c:pt>
                  <c:pt idx="2359">
                    <c:v>SNP_1142</c:v>
                  </c:pt>
                  <c:pt idx="2361">
                    <c:v>SNP_1143</c:v>
                  </c:pt>
                  <c:pt idx="2363">
                    <c:v>SNP_1144</c:v>
                  </c:pt>
                  <c:pt idx="2365">
                    <c:v>SNP_1145</c:v>
                  </c:pt>
                  <c:pt idx="2367">
                    <c:v>SNP_1146</c:v>
                  </c:pt>
                  <c:pt idx="2369">
                    <c:v>SNP_1147</c:v>
                  </c:pt>
                  <c:pt idx="2371">
                    <c:v>SNP_1148</c:v>
                  </c:pt>
                  <c:pt idx="2373">
                    <c:v>SNP_1149</c:v>
                  </c:pt>
                  <c:pt idx="2375">
                    <c:v>SNP_1150</c:v>
                  </c:pt>
                  <c:pt idx="2377">
                    <c:v>SNP_1151</c:v>
                  </c:pt>
                  <c:pt idx="2379">
                    <c:v>SNP_1152</c:v>
                  </c:pt>
                  <c:pt idx="2381">
                    <c:v>SNP_1153</c:v>
                  </c:pt>
                  <c:pt idx="2383">
                    <c:v>SNP_1154</c:v>
                  </c:pt>
                  <c:pt idx="2385">
                    <c:v>SNP_1155</c:v>
                  </c:pt>
                  <c:pt idx="2387">
                    <c:v>SNP_1156</c:v>
                  </c:pt>
                  <c:pt idx="2389">
                    <c:v>SNP_1157</c:v>
                  </c:pt>
                  <c:pt idx="2391">
                    <c:v>SNP_1158</c:v>
                  </c:pt>
                  <c:pt idx="2393">
                    <c:v>SNP_1159</c:v>
                  </c:pt>
                  <c:pt idx="2395">
                    <c:v>SNP_1160</c:v>
                  </c:pt>
                  <c:pt idx="2397">
                    <c:v>SNP_1161</c:v>
                  </c:pt>
                  <c:pt idx="2399">
                    <c:v>SNP_1162</c:v>
                  </c:pt>
                  <c:pt idx="2401">
                    <c:v>SNP_1163</c:v>
                  </c:pt>
                  <c:pt idx="2403">
                    <c:v>SNP_1164</c:v>
                  </c:pt>
                  <c:pt idx="2405">
                    <c:v>SNP_1165</c:v>
                  </c:pt>
                  <c:pt idx="2407">
                    <c:v>SNP_1166</c:v>
                  </c:pt>
                  <c:pt idx="2409">
                    <c:v>SNP_1167</c:v>
                  </c:pt>
                  <c:pt idx="2411">
                    <c:v>SNP_1168</c:v>
                  </c:pt>
                  <c:pt idx="2413">
                    <c:v>SNP_1169</c:v>
                  </c:pt>
                  <c:pt idx="2415">
                    <c:v>SNP_1170</c:v>
                  </c:pt>
                  <c:pt idx="2417">
                    <c:v>SNP_1171</c:v>
                  </c:pt>
                  <c:pt idx="2419">
                    <c:v>SNP_1172</c:v>
                  </c:pt>
                  <c:pt idx="2421">
                    <c:v>SNP_1173</c:v>
                  </c:pt>
                  <c:pt idx="2423">
                    <c:v>SNP_1174</c:v>
                  </c:pt>
                  <c:pt idx="2425">
                    <c:v>SNP_1175</c:v>
                  </c:pt>
                  <c:pt idx="2427">
                    <c:v>SNP_1176</c:v>
                  </c:pt>
                  <c:pt idx="2429">
                    <c:v>SNP_1177</c:v>
                  </c:pt>
                  <c:pt idx="2431">
                    <c:v>SNP_1178</c:v>
                  </c:pt>
                  <c:pt idx="2433">
                    <c:v>SNP_1179</c:v>
                  </c:pt>
                  <c:pt idx="2435">
                    <c:v>SNP_1180</c:v>
                  </c:pt>
                  <c:pt idx="2437">
                    <c:v>SNP_1181</c:v>
                  </c:pt>
                  <c:pt idx="2439">
                    <c:v>SNP_1182</c:v>
                  </c:pt>
                  <c:pt idx="2441">
                    <c:v>SNP_1183</c:v>
                  </c:pt>
                  <c:pt idx="2443">
                    <c:v>SNP_1184</c:v>
                  </c:pt>
                  <c:pt idx="2445">
                    <c:v>SNP_1185</c:v>
                  </c:pt>
                  <c:pt idx="2447">
                    <c:v>SNP_1186</c:v>
                  </c:pt>
                  <c:pt idx="2449">
                    <c:v>SNP_1187</c:v>
                  </c:pt>
                  <c:pt idx="2451">
                    <c:v>SNP_1188</c:v>
                  </c:pt>
                  <c:pt idx="2453">
                    <c:v>SNP_1189</c:v>
                  </c:pt>
                  <c:pt idx="2455">
                    <c:v>SNP_1190</c:v>
                  </c:pt>
                  <c:pt idx="2457">
                    <c:v>SNP_1191</c:v>
                  </c:pt>
                  <c:pt idx="2459">
                    <c:v>SNP_1192</c:v>
                  </c:pt>
                  <c:pt idx="2461">
                    <c:v>SNP_1193</c:v>
                  </c:pt>
                  <c:pt idx="2463">
                    <c:v>SNP_1194</c:v>
                  </c:pt>
                  <c:pt idx="2465">
                    <c:v>SNP_1195</c:v>
                  </c:pt>
                  <c:pt idx="2467">
                    <c:v>SNP_1196</c:v>
                  </c:pt>
                  <c:pt idx="2469">
                    <c:v>SNP_1197</c:v>
                  </c:pt>
                  <c:pt idx="2471">
                    <c:v>SNP_1198</c:v>
                  </c:pt>
                  <c:pt idx="2473">
                    <c:v>SNP_1199</c:v>
                  </c:pt>
                  <c:pt idx="2475">
                    <c:v>SNP_1200</c:v>
                  </c:pt>
                  <c:pt idx="2477">
                    <c:v>SNP_1201</c:v>
                  </c:pt>
                  <c:pt idx="2479">
                    <c:v>SNP_1202</c:v>
                  </c:pt>
                  <c:pt idx="2481">
                    <c:v>SNP_1203</c:v>
                  </c:pt>
                  <c:pt idx="2483">
                    <c:v>SNP_1204</c:v>
                  </c:pt>
                  <c:pt idx="2485">
                    <c:v>SNP_1205</c:v>
                  </c:pt>
                  <c:pt idx="2487">
                    <c:v>SNP_1206</c:v>
                  </c:pt>
                  <c:pt idx="2489">
                    <c:v>SNP_1207</c:v>
                  </c:pt>
                  <c:pt idx="2491">
                    <c:v>SNP_1208</c:v>
                  </c:pt>
                  <c:pt idx="2493">
                    <c:v>SNP_1209</c:v>
                  </c:pt>
                  <c:pt idx="2495">
                    <c:v>SNP_1210</c:v>
                  </c:pt>
                  <c:pt idx="2497">
                    <c:v>SNP_1211</c:v>
                  </c:pt>
                  <c:pt idx="2499">
                    <c:v>SNP_1212</c:v>
                  </c:pt>
                  <c:pt idx="2501">
                    <c:v>SNP_1213</c:v>
                  </c:pt>
                  <c:pt idx="2503">
                    <c:v>SNP_1214</c:v>
                  </c:pt>
                  <c:pt idx="2505">
                    <c:v>SNP_1215</c:v>
                  </c:pt>
                  <c:pt idx="2507">
                    <c:v>SNP_1216</c:v>
                  </c:pt>
                  <c:pt idx="2509">
                    <c:v>SNP_1217</c:v>
                  </c:pt>
                  <c:pt idx="2511">
                    <c:v>SNP_1218</c:v>
                  </c:pt>
                  <c:pt idx="2513">
                    <c:v>SNP_1219</c:v>
                  </c:pt>
                  <c:pt idx="2515">
                    <c:v>SNP_1220</c:v>
                  </c:pt>
                  <c:pt idx="2517">
                    <c:v>SNP_1221</c:v>
                  </c:pt>
                  <c:pt idx="2519">
                    <c:v>SNP_1222</c:v>
                  </c:pt>
                  <c:pt idx="2521">
                    <c:v>SNP_1223</c:v>
                  </c:pt>
                  <c:pt idx="2523">
                    <c:v>SNP_1224</c:v>
                  </c:pt>
                  <c:pt idx="2525">
                    <c:v>SNP_1225</c:v>
                  </c:pt>
                  <c:pt idx="2527">
                    <c:v>SNP_1226</c:v>
                  </c:pt>
                  <c:pt idx="2529">
                    <c:v>SNP_1227</c:v>
                  </c:pt>
                  <c:pt idx="2531">
                    <c:v>SNP_1228</c:v>
                  </c:pt>
                  <c:pt idx="2533">
                    <c:v>SNP_1229</c:v>
                  </c:pt>
                  <c:pt idx="2535">
                    <c:v>SNP_1230</c:v>
                  </c:pt>
                  <c:pt idx="2537">
                    <c:v>SNP_1231</c:v>
                  </c:pt>
                  <c:pt idx="2539">
                    <c:v>SNP_1232</c:v>
                  </c:pt>
                  <c:pt idx="2541">
                    <c:v>SNP_1233</c:v>
                  </c:pt>
                  <c:pt idx="2543">
                    <c:v>SNP_1234</c:v>
                  </c:pt>
                  <c:pt idx="2545">
                    <c:v>SNP_1235</c:v>
                  </c:pt>
                  <c:pt idx="2547">
                    <c:v>SNP_1236</c:v>
                  </c:pt>
                  <c:pt idx="2549">
                    <c:v>SNP_1237</c:v>
                  </c:pt>
                  <c:pt idx="2551">
                    <c:v>SNP_1238</c:v>
                  </c:pt>
                  <c:pt idx="2553">
                    <c:v>SNP_1239</c:v>
                  </c:pt>
                  <c:pt idx="2555">
                    <c:v>SNP_1240</c:v>
                  </c:pt>
                  <c:pt idx="2557">
                    <c:v>SNP_1241</c:v>
                  </c:pt>
                  <c:pt idx="2559">
                    <c:v>SNP_1242</c:v>
                  </c:pt>
                  <c:pt idx="2561">
                    <c:v>SNP_1243</c:v>
                  </c:pt>
                  <c:pt idx="2563">
                    <c:v>SNP_1244</c:v>
                  </c:pt>
                  <c:pt idx="2565">
                    <c:v>SNP_1245</c:v>
                  </c:pt>
                  <c:pt idx="2567">
                    <c:v>SNP_1246</c:v>
                  </c:pt>
                  <c:pt idx="2569">
                    <c:v>SNP_1247</c:v>
                  </c:pt>
                  <c:pt idx="2571">
                    <c:v>SNP_1248</c:v>
                  </c:pt>
                  <c:pt idx="2573">
                    <c:v>SNP_1249</c:v>
                  </c:pt>
                  <c:pt idx="2575">
                    <c:v>SNP_1250</c:v>
                  </c:pt>
                  <c:pt idx="2577">
                    <c:v>SNP_1251</c:v>
                  </c:pt>
                  <c:pt idx="2579">
                    <c:v>SNP_1252</c:v>
                  </c:pt>
                  <c:pt idx="2581">
                    <c:v>SNP_1253</c:v>
                  </c:pt>
                  <c:pt idx="2583">
                    <c:v>SNP_1254</c:v>
                  </c:pt>
                  <c:pt idx="2585">
                    <c:v>SNP_1255</c:v>
                  </c:pt>
                  <c:pt idx="2587">
                    <c:v>SNP_1256</c:v>
                  </c:pt>
                  <c:pt idx="2589">
                    <c:v>SNP_1257</c:v>
                  </c:pt>
                  <c:pt idx="2591">
                    <c:v>SNP_1258</c:v>
                  </c:pt>
                  <c:pt idx="2593">
                    <c:v>SNP_1259</c:v>
                  </c:pt>
                  <c:pt idx="2595">
                    <c:v>SNP_1260</c:v>
                  </c:pt>
                  <c:pt idx="2597">
                    <c:v>SNP_1261</c:v>
                  </c:pt>
                  <c:pt idx="2599">
                    <c:v>SNP_1262</c:v>
                  </c:pt>
                  <c:pt idx="2601">
                    <c:v>SNP_1263</c:v>
                  </c:pt>
                  <c:pt idx="2603">
                    <c:v>SNP_1264</c:v>
                  </c:pt>
                  <c:pt idx="2605">
                    <c:v>SNP_1265</c:v>
                  </c:pt>
                  <c:pt idx="2607">
                    <c:v>SNP_1266</c:v>
                  </c:pt>
                  <c:pt idx="2609">
                    <c:v>SNP_1267</c:v>
                  </c:pt>
                  <c:pt idx="2611">
                    <c:v>SNP_1268</c:v>
                  </c:pt>
                  <c:pt idx="2613">
                    <c:v>SNP_1269</c:v>
                  </c:pt>
                  <c:pt idx="2615">
                    <c:v>SNP_1270</c:v>
                  </c:pt>
                  <c:pt idx="2617">
                    <c:v>SNP_1271</c:v>
                  </c:pt>
                  <c:pt idx="2619">
                    <c:v>SNP_1272</c:v>
                  </c:pt>
                  <c:pt idx="2621">
                    <c:v>SNP_1273</c:v>
                  </c:pt>
                  <c:pt idx="2623">
                    <c:v>SNP_1274</c:v>
                  </c:pt>
                  <c:pt idx="2625">
                    <c:v>SNP_1275</c:v>
                  </c:pt>
                  <c:pt idx="2627">
                    <c:v>SNP_1276</c:v>
                  </c:pt>
                  <c:pt idx="2629">
                    <c:v>SNP_1277</c:v>
                  </c:pt>
                  <c:pt idx="2631">
                    <c:v>SNP_1278</c:v>
                  </c:pt>
                  <c:pt idx="2633">
                    <c:v>SNP_1279</c:v>
                  </c:pt>
                  <c:pt idx="2635">
                    <c:v>SNP_1280</c:v>
                  </c:pt>
                  <c:pt idx="2637">
                    <c:v>SNP_1281</c:v>
                  </c:pt>
                  <c:pt idx="2639">
                    <c:v>SNP_1282</c:v>
                  </c:pt>
                  <c:pt idx="2641">
                    <c:v>SNP_1283</c:v>
                  </c:pt>
                  <c:pt idx="2643">
                    <c:v>SNP_1284</c:v>
                  </c:pt>
                  <c:pt idx="2645">
                    <c:v>SNP_1285</c:v>
                  </c:pt>
                  <c:pt idx="2647">
                    <c:v>SNP_1286</c:v>
                  </c:pt>
                  <c:pt idx="2649">
                    <c:v>SNP_1287</c:v>
                  </c:pt>
                  <c:pt idx="2651">
                    <c:v>SNP_1288</c:v>
                  </c:pt>
                  <c:pt idx="2653">
                    <c:v>SNP_1289</c:v>
                  </c:pt>
                  <c:pt idx="2655">
                    <c:v>SNP_1290</c:v>
                  </c:pt>
                  <c:pt idx="2657">
                    <c:v>SNP_1291</c:v>
                  </c:pt>
                  <c:pt idx="2659">
                    <c:v>SNP_1292</c:v>
                  </c:pt>
                  <c:pt idx="2661">
                    <c:v>SNP_1293</c:v>
                  </c:pt>
                  <c:pt idx="2663">
                    <c:v>SNP_1294</c:v>
                  </c:pt>
                  <c:pt idx="2665">
                    <c:v>SNP_1295</c:v>
                  </c:pt>
                  <c:pt idx="2667">
                    <c:v>SNP_1296</c:v>
                  </c:pt>
                  <c:pt idx="2669">
                    <c:v>SNP_1297</c:v>
                  </c:pt>
                  <c:pt idx="2671">
                    <c:v>SNP_1298</c:v>
                  </c:pt>
                  <c:pt idx="2673">
                    <c:v>SNP_1299</c:v>
                  </c:pt>
                  <c:pt idx="2675">
                    <c:v>SNP_1300</c:v>
                  </c:pt>
                  <c:pt idx="2677">
                    <c:v>SNP_1301</c:v>
                  </c:pt>
                  <c:pt idx="2679">
                    <c:v>SNP_1302</c:v>
                  </c:pt>
                  <c:pt idx="2681">
                    <c:v>SNP_1303</c:v>
                  </c:pt>
                  <c:pt idx="2683">
                    <c:v>SNP_1304</c:v>
                  </c:pt>
                  <c:pt idx="2685">
                    <c:v>SNP_1305</c:v>
                  </c:pt>
                  <c:pt idx="2687">
                    <c:v>SNP_1306</c:v>
                  </c:pt>
                  <c:pt idx="2689">
                    <c:v>SNP_1307</c:v>
                  </c:pt>
                  <c:pt idx="2691">
                    <c:v>SNP_1308</c:v>
                  </c:pt>
                  <c:pt idx="2693">
                    <c:v>SNP_1309</c:v>
                  </c:pt>
                  <c:pt idx="2695">
                    <c:v>SNP_1310</c:v>
                  </c:pt>
                  <c:pt idx="2697">
                    <c:v>SNP_1311</c:v>
                  </c:pt>
                  <c:pt idx="2699">
                    <c:v>SNP_1312</c:v>
                  </c:pt>
                  <c:pt idx="2701">
                    <c:v>SNP_1313</c:v>
                  </c:pt>
                  <c:pt idx="2703">
                    <c:v>SNP_1314</c:v>
                  </c:pt>
                  <c:pt idx="2705">
                    <c:v>SNP_1315</c:v>
                  </c:pt>
                  <c:pt idx="2707">
                    <c:v>SNP_1316</c:v>
                  </c:pt>
                  <c:pt idx="2709">
                    <c:v>SNP_1317</c:v>
                  </c:pt>
                  <c:pt idx="2711">
                    <c:v>SNP_1318</c:v>
                  </c:pt>
                  <c:pt idx="2713">
                    <c:v>SNP_1319</c:v>
                  </c:pt>
                  <c:pt idx="2715">
                    <c:v>SNP_1320</c:v>
                  </c:pt>
                  <c:pt idx="2717">
                    <c:v>SNP_1321</c:v>
                  </c:pt>
                  <c:pt idx="2719">
                    <c:v>SNP_1322</c:v>
                  </c:pt>
                  <c:pt idx="2721">
                    <c:v>SNP_1323</c:v>
                  </c:pt>
                  <c:pt idx="2723">
                    <c:v>SNP_1324</c:v>
                  </c:pt>
                  <c:pt idx="2725">
                    <c:v>SNP_1325</c:v>
                  </c:pt>
                  <c:pt idx="2727">
                    <c:v>SNP_1326</c:v>
                  </c:pt>
                  <c:pt idx="2729">
                    <c:v>SNP_1327</c:v>
                  </c:pt>
                  <c:pt idx="2731">
                    <c:v>SNP_1328</c:v>
                  </c:pt>
                  <c:pt idx="2733">
                    <c:v>SNP_1329</c:v>
                  </c:pt>
                  <c:pt idx="2735">
                    <c:v>SNP_1330</c:v>
                  </c:pt>
                  <c:pt idx="2737">
                    <c:v>SNP_1331</c:v>
                  </c:pt>
                  <c:pt idx="2739">
                    <c:v>SNP_1332</c:v>
                  </c:pt>
                  <c:pt idx="2741">
                    <c:v>SNP_1333</c:v>
                  </c:pt>
                  <c:pt idx="2743">
                    <c:v>SNP_1334</c:v>
                  </c:pt>
                  <c:pt idx="2745">
                    <c:v>SNP_1335</c:v>
                  </c:pt>
                  <c:pt idx="2747">
                    <c:v>SNP_1336</c:v>
                  </c:pt>
                  <c:pt idx="2749">
                    <c:v>SNP_1337</c:v>
                  </c:pt>
                  <c:pt idx="2751">
                    <c:v>SNP_1338</c:v>
                  </c:pt>
                  <c:pt idx="2753">
                    <c:v>SNP_1339</c:v>
                  </c:pt>
                  <c:pt idx="2755">
                    <c:v>SNP_1340</c:v>
                  </c:pt>
                  <c:pt idx="2757">
                    <c:v>SNP_1341</c:v>
                  </c:pt>
                  <c:pt idx="2759">
                    <c:v>SNP_1342</c:v>
                  </c:pt>
                  <c:pt idx="2761">
                    <c:v>SNP_1343</c:v>
                  </c:pt>
                  <c:pt idx="2763">
                    <c:v>SNP_1344</c:v>
                  </c:pt>
                  <c:pt idx="2765">
                    <c:v>SNP_1345</c:v>
                  </c:pt>
                  <c:pt idx="2767">
                    <c:v>SNP_1346</c:v>
                  </c:pt>
                  <c:pt idx="2769">
                    <c:v>SNP_1347</c:v>
                  </c:pt>
                  <c:pt idx="2771">
                    <c:v>SNP_1348</c:v>
                  </c:pt>
                  <c:pt idx="2773">
                    <c:v>SNP_1349</c:v>
                  </c:pt>
                  <c:pt idx="2775">
                    <c:v>SNP_1350</c:v>
                  </c:pt>
                  <c:pt idx="2777">
                    <c:v>SNP_1351</c:v>
                  </c:pt>
                  <c:pt idx="2779">
                    <c:v>SNP_1352</c:v>
                  </c:pt>
                  <c:pt idx="2781">
                    <c:v>SNP_1353</c:v>
                  </c:pt>
                  <c:pt idx="2783">
                    <c:v>SNP_1354</c:v>
                  </c:pt>
                  <c:pt idx="2785">
                    <c:v>SNP_1355</c:v>
                  </c:pt>
                  <c:pt idx="2787">
                    <c:v>SNP_1356</c:v>
                  </c:pt>
                  <c:pt idx="2789">
                    <c:v>SNP_1357</c:v>
                  </c:pt>
                  <c:pt idx="2791">
                    <c:v>SNP_1358</c:v>
                  </c:pt>
                  <c:pt idx="2793">
                    <c:v>SNP_1359</c:v>
                  </c:pt>
                  <c:pt idx="2795">
                    <c:v>SNP_1360</c:v>
                  </c:pt>
                  <c:pt idx="2797">
                    <c:v>SNP_1361</c:v>
                  </c:pt>
                  <c:pt idx="2799">
                    <c:v>SNP_1362</c:v>
                  </c:pt>
                  <c:pt idx="2801">
                    <c:v>SNP_1363</c:v>
                  </c:pt>
                  <c:pt idx="2803">
                    <c:v>SNP_1364</c:v>
                  </c:pt>
                  <c:pt idx="2805">
                    <c:v>SNP_1365</c:v>
                  </c:pt>
                  <c:pt idx="2807">
                    <c:v>SNP_1366</c:v>
                  </c:pt>
                  <c:pt idx="2809">
                    <c:v>SNP_1367</c:v>
                  </c:pt>
                  <c:pt idx="2811">
                    <c:v>SNP_1368</c:v>
                  </c:pt>
                  <c:pt idx="2813">
                    <c:v>SNP_1369</c:v>
                  </c:pt>
                  <c:pt idx="2815">
                    <c:v>SNP_1370</c:v>
                  </c:pt>
                  <c:pt idx="2817">
                    <c:v>SNP_1371</c:v>
                  </c:pt>
                  <c:pt idx="2819">
                    <c:v>SNP_1372</c:v>
                  </c:pt>
                  <c:pt idx="2821">
                    <c:v>SNP_1373</c:v>
                  </c:pt>
                  <c:pt idx="2823">
                    <c:v>SNP_1374</c:v>
                  </c:pt>
                  <c:pt idx="2825">
                    <c:v>SNP_1375</c:v>
                  </c:pt>
                  <c:pt idx="2827">
                    <c:v>SNP_1376</c:v>
                  </c:pt>
                  <c:pt idx="2829">
                    <c:v>SNP_1377</c:v>
                  </c:pt>
                  <c:pt idx="2831">
                    <c:v>SNP_1378</c:v>
                  </c:pt>
                  <c:pt idx="2833">
                    <c:v>SNP_1379</c:v>
                  </c:pt>
                  <c:pt idx="2835">
                    <c:v>SNP_1380</c:v>
                  </c:pt>
                  <c:pt idx="2837">
                    <c:v>SNP_1381</c:v>
                  </c:pt>
                  <c:pt idx="2839">
                    <c:v>SNP_1382</c:v>
                  </c:pt>
                  <c:pt idx="2841">
                    <c:v>SNP_1383</c:v>
                  </c:pt>
                  <c:pt idx="2843">
                    <c:v>SNP_1384</c:v>
                  </c:pt>
                  <c:pt idx="2845">
                    <c:v>SNP_1385</c:v>
                  </c:pt>
                  <c:pt idx="2847">
                    <c:v>SNP_1386</c:v>
                  </c:pt>
                  <c:pt idx="2849">
                    <c:v>SNP_1387</c:v>
                  </c:pt>
                  <c:pt idx="2851">
                    <c:v>SNP_1388</c:v>
                  </c:pt>
                  <c:pt idx="2853">
                    <c:v>SNP_1389</c:v>
                  </c:pt>
                  <c:pt idx="2855">
                    <c:v>SNP_1390</c:v>
                  </c:pt>
                  <c:pt idx="2857">
                    <c:v>SNP_1391</c:v>
                  </c:pt>
                  <c:pt idx="2859">
                    <c:v>SNP_1392</c:v>
                  </c:pt>
                  <c:pt idx="2861">
                    <c:v>SNP_1393</c:v>
                  </c:pt>
                  <c:pt idx="2863">
                    <c:v>SNP_1394</c:v>
                  </c:pt>
                  <c:pt idx="2865">
                    <c:v>SNP_1395</c:v>
                  </c:pt>
                  <c:pt idx="2867">
                    <c:v>SNP_1396</c:v>
                  </c:pt>
                  <c:pt idx="2869">
                    <c:v>SNP_1397</c:v>
                  </c:pt>
                  <c:pt idx="2871">
                    <c:v>SNP_1398</c:v>
                  </c:pt>
                  <c:pt idx="2873">
                    <c:v>SNP_1399</c:v>
                  </c:pt>
                  <c:pt idx="2875">
                    <c:v>SNP_1400</c:v>
                  </c:pt>
                  <c:pt idx="2877">
                    <c:v>SNP_1401</c:v>
                  </c:pt>
                  <c:pt idx="2879">
                    <c:v>SNP_1402</c:v>
                  </c:pt>
                  <c:pt idx="2881">
                    <c:v>SNP_1403</c:v>
                  </c:pt>
                  <c:pt idx="2883">
                    <c:v>SNP_1404</c:v>
                  </c:pt>
                  <c:pt idx="2885">
                    <c:v>SNP_1405</c:v>
                  </c:pt>
                  <c:pt idx="2887">
                    <c:v>SNP_1406</c:v>
                  </c:pt>
                  <c:pt idx="2889">
                    <c:v>SNP_1407</c:v>
                  </c:pt>
                  <c:pt idx="2891">
                    <c:v>SNP_1408</c:v>
                  </c:pt>
                  <c:pt idx="2893">
                    <c:v>SNP_1409</c:v>
                  </c:pt>
                  <c:pt idx="2895">
                    <c:v>SNP_1410</c:v>
                  </c:pt>
                  <c:pt idx="2897">
                    <c:v>SNP_1411</c:v>
                  </c:pt>
                  <c:pt idx="2899">
                    <c:v>SNP_1412</c:v>
                  </c:pt>
                  <c:pt idx="2901">
                    <c:v>SNP_1413</c:v>
                  </c:pt>
                  <c:pt idx="2903">
                    <c:v>SNP_1414</c:v>
                  </c:pt>
                  <c:pt idx="2905">
                    <c:v>SNP_1415</c:v>
                  </c:pt>
                  <c:pt idx="2907">
                    <c:v>SNP_1416</c:v>
                  </c:pt>
                  <c:pt idx="2909">
                    <c:v>SNP_1417</c:v>
                  </c:pt>
                  <c:pt idx="2911">
                    <c:v>SNP_1418</c:v>
                  </c:pt>
                  <c:pt idx="2913">
                    <c:v>SNP_1419</c:v>
                  </c:pt>
                  <c:pt idx="2915">
                    <c:v>SNP_1420</c:v>
                  </c:pt>
                  <c:pt idx="2917">
                    <c:v>SNP_1421</c:v>
                  </c:pt>
                  <c:pt idx="2919">
                    <c:v>SNP_1422</c:v>
                  </c:pt>
                  <c:pt idx="2921">
                    <c:v>SNP_1423</c:v>
                  </c:pt>
                  <c:pt idx="2923">
                    <c:v>SNP_1424</c:v>
                  </c:pt>
                  <c:pt idx="2925">
                    <c:v>SNP_1425</c:v>
                  </c:pt>
                  <c:pt idx="2927">
                    <c:v>SNP_1426</c:v>
                  </c:pt>
                  <c:pt idx="2929">
                    <c:v>SNP_1427</c:v>
                  </c:pt>
                  <c:pt idx="2931">
                    <c:v>SNP_1428</c:v>
                  </c:pt>
                  <c:pt idx="2933">
                    <c:v>SNP_1429</c:v>
                  </c:pt>
                  <c:pt idx="2935">
                    <c:v>SNP_1430</c:v>
                  </c:pt>
                  <c:pt idx="2937">
                    <c:v>SNP_1431</c:v>
                  </c:pt>
                  <c:pt idx="2939">
                    <c:v>SNP_1432</c:v>
                  </c:pt>
                  <c:pt idx="2941">
                    <c:v>SNP_1433</c:v>
                  </c:pt>
                  <c:pt idx="2943">
                    <c:v>SNP_1434</c:v>
                  </c:pt>
                  <c:pt idx="2945">
                    <c:v>SNP_1435</c:v>
                  </c:pt>
                  <c:pt idx="2947">
                    <c:v>SNP_1436</c:v>
                  </c:pt>
                  <c:pt idx="2949">
                    <c:v>SNP_1437</c:v>
                  </c:pt>
                  <c:pt idx="2951">
                    <c:v>SNP_1438</c:v>
                  </c:pt>
                  <c:pt idx="2953">
                    <c:v>SNP_1439</c:v>
                  </c:pt>
                  <c:pt idx="2955">
                    <c:v>SNP_1440</c:v>
                  </c:pt>
                  <c:pt idx="2957">
                    <c:v>SNP_1441</c:v>
                  </c:pt>
                  <c:pt idx="2959">
                    <c:v>SNP_1442</c:v>
                  </c:pt>
                  <c:pt idx="2961">
                    <c:v>SNP_1443</c:v>
                  </c:pt>
                  <c:pt idx="2963">
                    <c:v>SNP_1444</c:v>
                  </c:pt>
                  <c:pt idx="2965">
                    <c:v>SNP_1445</c:v>
                  </c:pt>
                  <c:pt idx="2967">
                    <c:v>SNP_1446</c:v>
                  </c:pt>
                  <c:pt idx="2969">
                    <c:v>SNP_1447</c:v>
                  </c:pt>
                  <c:pt idx="2971">
                    <c:v>SNP_1448</c:v>
                  </c:pt>
                  <c:pt idx="2973">
                    <c:v>SNP_1449</c:v>
                  </c:pt>
                  <c:pt idx="2975">
                    <c:v>SNP_1450</c:v>
                  </c:pt>
                  <c:pt idx="2977">
                    <c:v>SNP_1451</c:v>
                  </c:pt>
                  <c:pt idx="2979">
                    <c:v>SNP_1452</c:v>
                  </c:pt>
                  <c:pt idx="2981">
                    <c:v>SNP_1453</c:v>
                  </c:pt>
                  <c:pt idx="2983">
                    <c:v>SNP_1454</c:v>
                  </c:pt>
                  <c:pt idx="2985">
                    <c:v>SNP_1455</c:v>
                  </c:pt>
                  <c:pt idx="2987">
                    <c:v>SNP_1456</c:v>
                  </c:pt>
                  <c:pt idx="2989">
                    <c:v>SNP_1457</c:v>
                  </c:pt>
                  <c:pt idx="2991">
                    <c:v>SNP_1458</c:v>
                  </c:pt>
                  <c:pt idx="2993">
                    <c:v>SNP_1459</c:v>
                  </c:pt>
                  <c:pt idx="2995">
                    <c:v>SNP_1460</c:v>
                  </c:pt>
                  <c:pt idx="2997">
                    <c:v>SNP_1461</c:v>
                  </c:pt>
                  <c:pt idx="2999">
                    <c:v>SNP_1462</c:v>
                  </c:pt>
                  <c:pt idx="3001">
                    <c:v>SNP_1463</c:v>
                  </c:pt>
                  <c:pt idx="3003">
                    <c:v>SNP_1464</c:v>
                  </c:pt>
                  <c:pt idx="3005">
                    <c:v>SNP_1465</c:v>
                  </c:pt>
                  <c:pt idx="3007">
                    <c:v>SNP_1466</c:v>
                  </c:pt>
                  <c:pt idx="3009">
                    <c:v>SNP_1467</c:v>
                  </c:pt>
                  <c:pt idx="3011">
                    <c:v>SNP_1468</c:v>
                  </c:pt>
                  <c:pt idx="3013">
                    <c:v>SNP_1469</c:v>
                  </c:pt>
                  <c:pt idx="3015">
                    <c:v>SNP_1470</c:v>
                  </c:pt>
                  <c:pt idx="3017">
                    <c:v>SNP_1471</c:v>
                  </c:pt>
                  <c:pt idx="3019">
                    <c:v>SNP_1472</c:v>
                  </c:pt>
                  <c:pt idx="3021">
                    <c:v>SNP_1473</c:v>
                  </c:pt>
                  <c:pt idx="3023">
                    <c:v>SNP_1474</c:v>
                  </c:pt>
                  <c:pt idx="3025">
                    <c:v>SNP_1475</c:v>
                  </c:pt>
                  <c:pt idx="3027">
                    <c:v>SNP_1476</c:v>
                  </c:pt>
                  <c:pt idx="3029">
                    <c:v>SNP_1477</c:v>
                  </c:pt>
                  <c:pt idx="3031">
                    <c:v>SNP_1478</c:v>
                  </c:pt>
                  <c:pt idx="3033">
                    <c:v>SNP_1479</c:v>
                  </c:pt>
                  <c:pt idx="3035">
                    <c:v>SNP_1480</c:v>
                  </c:pt>
                  <c:pt idx="3037">
                    <c:v>SNP_1481</c:v>
                  </c:pt>
                  <c:pt idx="3039">
                    <c:v>SNP_1482</c:v>
                  </c:pt>
                  <c:pt idx="3041">
                    <c:v>SNP_1483</c:v>
                  </c:pt>
                  <c:pt idx="3043">
                    <c:v>SNP_1484</c:v>
                  </c:pt>
                  <c:pt idx="3045">
                    <c:v>SNP_1485</c:v>
                  </c:pt>
                  <c:pt idx="3047">
                    <c:v>SNP_1486</c:v>
                  </c:pt>
                  <c:pt idx="3049">
                    <c:v>SNP_1487</c:v>
                  </c:pt>
                  <c:pt idx="3051">
                    <c:v>SNP_1488</c:v>
                  </c:pt>
                  <c:pt idx="3053">
                    <c:v>SNP_1489</c:v>
                  </c:pt>
                  <c:pt idx="3055">
                    <c:v>SNP_1490</c:v>
                  </c:pt>
                  <c:pt idx="3057">
                    <c:v>SNP_1491</c:v>
                  </c:pt>
                  <c:pt idx="3059">
                    <c:v>SNP_1492</c:v>
                  </c:pt>
                  <c:pt idx="3061">
                    <c:v>SNP_1493</c:v>
                  </c:pt>
                  <c:pt idx="3063">
                    <c:v>SNP_1494</c:v>
                  </c:pt>
                  <c:pt idx="3065">
                    <c:v>SNP_1495</c:v>
                  </c:pt>
                  <c:pt idx="3067">
                    <c:v>SNP_1496</c:v>
                  </c:pt>
                  <c:pt idx="3069">
                    <c:v>SNP_1497</c:v>
                  </c:pt>
                  <c:pt idx="3071">
                    <c:v>SNP_1498</c:v>
                  </c:pt>
                  <c:pt idx="3073">
                    <c:v>SNP_1499</c:v>
                  </c:pt>
                  <c:pt idx="3075">
                    <c:v>SNP_1500</c:v>
                  </c:pt>
                  <c:pt idx="3077">
                    <c:v>SNP_1501</c:v>
                  </c:pt>
                  <c:pt idx="3079">
                    <c:v>SNP_1502</c:v>
                  </c:pt>
                  <c:pt idx="3081">
                    <c:v>SNP_1503</c:v>
                  </c:pt>
                  <c:pt idx="3083">
                    <c:v>SNP_1504</c:v>
                  </c:pt>
                  <c:pt idx="3085">
                    <c:v>SNP_1505</c:v>
                  </c:pt>
                  <c:pt idx="3087">
                    <c:v>SNP_1506</c:v>
                  </c:pt>
                  <c:pt idx="3089">
                    <c:v>SNP_1507</c:v>
                  </c:pt>
                  <c:pt idx="3091">
                    <c:v>SNP_1508</c:v>
                  </c:pt>
                  <c:pt idx="3093">
                    <c:v>SNP_1509</c:v>
                  </c:pt>
                  <c:pt idx="3095">
                    <c:v>SNP_1510</c:v>
                  </c:pt>
                  <c:pt idx="3097">
                    <c:v>SNP_1511</c:v>
                  </c:pt>
                  <c:pt idx="3099">
                    <c:v>SNP_1512</c:v>
                  </c:pt>
                  <c:pt idx="3101">
                    <c:v>SNP_1513</c:v>
                  </c:pt>
                  <c:pt idx="3103">
                    <c:v>SNP_1514</c:v>
                  </c:pt>
                  <c:pt idx="3105">
                    <c:v>SNP_1515</c:v>
                  </c:pt>
                  <c:pt idx="3107">
                    <c:v>SNP_1516</c:v>
                  </c:pt>
                  <c:pt idx="3109">
                    <c:v>SNP_1517</c:v>
                  </c:pt>
                  <c:pt idx="3111">
                    <c:v>SNP_1518</c:v>
                  </c:pt>
                  <c:pt idx="3113">
                    <c:v>SNP_1519</c:v>
                  </c:pt>
                  <c:pt idx="3115">
                    <c:v>SNP_1520</c:v>
                  </c:pt>
                  <c:pt idx="3117">
                    <c:v>SNP_1521</c:v>
                  </c:pt>
                  <c:pt idx="3119">
                    <c:v>SNP_1522</c:v>
                  </c:pt>
                  <c:pt idx="3121">
                    <c:v>SNP_1523</c:v>
                  </c:pt>
                  <c:pt idx="3123">
                    <c:v>SNP_1524</c:v>
                  </c:pt>
                  <c:pt idx="3125">
                    <c:v>SNP_1525</c:v>
                  </c:pt>
                  <c:pt idx="3127">
                    <c:v>SNP_1526</c:v>
                  </c:pt>
                  <c:pt idx="3129">
                    <c:v>SNP_1527</c:v>
                  </c:pt>
                  <c:pt idx="3131">
                    <c:v>SNP_1528</c:v>
                  </c:pt>
                  <c:pt idx="3133">
                    <c:v>SNP_1529</c:v>
                  </c:pt>
                  <c:pt idx="3135">
                    <c:v>SNP_1530</c:v>
                  </c:pt>
                  <c:pt idx="3137">
                    <c:v>SNP_1531</c:v>
                  </c:pt>
                  <c:pt idx="3139">
                    <c:v>SNP_1532</c:v>
                  </c:pt>
                  <c:pt idx="3141">
                    <c:v>SNP_1533</c:v>
                  </c:pt>
                  <c:pt idx="3143">
                    <c:v>SNP_1534</c:v>
                  </c:pt>
                  <c:pt idx="3145">
                    <c:v>SNP_1535</c:v>
                  </c:pt>
                  <c:pt idx="3147">
                    <c:v>SNP_1536</c:v>
                  </c:pt>
                  <c:pt idx="3149">
                    <c:v>SNP_1537</c:v>
                  </c:pt>
                  <c:pt idx="3151">
                    <c:v>SNP_1538</c:v>
                  </c:pt>
                  <c:pt idx="3153">
                    <c:v>SNP_1539</c:v>
                  </c:pt>
                  <c:pt idx="3155">
                    <c:v>SNP_1540</c:v>
                  </c:pt>
                  <c:pt idx="3157">
                    <c:v>SNP_1541</c:v>
                  </c:pt>
                  <c:pt idx="3159">
                    <c:v>SNP_1542</c:v>
                  </c:pt>
                  <c:pt idx="3161">
                    <c:v>SNP_1543</c:v>
                  </c:pt>
                  <c:pt idx="3163">
                    <c:v>SNP_1544</c:v>
                  </c:pt>
                  <c:pt idx="3165">
                    <c:v>SNP_1545</c:v>
                  </c:pt>
                  <c:pt idx="3167">
                    <c:v>SNP_1546</c:v>
                  </c:pt>
                  <c:pt idx="3169">
                    <c:v>SNP_1547</c:v>
                  </c:pt>
                  <c:pt idx="3171">
                    <c:v>SNP_1548</c:v>
                  </c:pt>
                  <c:pt idx="3173">
                    <c:v>SNP_1549</c:v>
                  </c:pt>
                  <c:pt idx="3175">
                    <c:v>SNP_1550</c:v>
                  </c:pt>
                  <c:pt idx="3177">
                    <c:v>SNP_1551</c:v>
                  </c:pt>
                  <c:pt idx="3179">
                    <c:v>SNP_1552</c:v>
                  </c:pt>
                  <c:pt idx="3181">
                    <c:v>SNP_1553</c:v>
                  </c:pt>
                  <c:pt idx="3183">
                    <c:v>SNP_1554</c:v>
                  </c:pt>
                  <c:pt idx="3185">
                    <c:v>SNP_1555</c:v>
                  </c:pt>
                  <c:pt idx="3187">
                    <c:v>SNP_1556</c:v>
                  </c:pt>
                  <c:pt idx="3189">
                    <c:v>SNP_1557</c:v>
                  </c:pt>
                  <c:pt idx="3191">
                    <c:v>SNP_1558</c:v>
                  </c:pt>
                  <c:pt idx="3193">
                    <c:v>SNP_1559</c:v>
                  </c:pt>
                  <c:pt idx="3195">
                    <c:v>SNP_1560</c:v>
                  </c:pt>
                  <c:pt idx="3197">
                    <c:v>SNP_1561</c:v>
                  </c:pt>
                  <c:pt idx="3199">
                    <c:v>SNP_1562</c:v>
                  </c:pt>
                  <c:pt idx="3201">
                    <c:v>SNP_1563</c:v>
                  </c:pt>
                  <c:pt idx="3203">
                    <c:v>SNP_1564</c:v>
                  </c:pt>
                  <c:pt idx="3205">
                    <c:v>SNP_1565</c:v>
                  </c:pt>
                  <c:pt idx="3207">
                    <c:v>SNP_1566</c:v>
                  </c:pt>
                  <c:pt idx="3209">
                    <c:v>SNP_1567</c:v>
                  </c:pt>
                  <c:pt idx="3211">
                    <c:v>SNP_1568</c:v>
                  </c:pt>
                  <c:pt idx="3213">
                    <c:v>SNP_1569</c:v>
                  </c:pt>
                  <c:pt idx="3215">
                    <c:v>SNP_1570</c:v>
                  </c:pt>
                  <c:pt idx="3217">
                    <c:v>SNP_1571</c:v>
                  </c:pt>
                  <c:pt idx="3219">
                    <c:v>SNP_1572</c:v>
                  </c:pt>
                  <c:pt idx="3221">
                    <c:v>SNP_1573</c:v>
                  </c:pt>
                  <c:pt idx="3223">
                    <c:v>SNP_1574</c:v>
                  </c:pt>
                  <c:pt idx="3225">
                    <c:v>SNP_1575</c:v>
                  </c:pt>
                  <c:pt idx="3227">
                    <c:v>SNP_1576</c:v>
                  </c:pt>
                  <c:pt idx="3229">
                    <c:v>SNP_1577</c:v>
                  </c:pt>
                  <c:pt idx="3231">
                    <c:v>SNP_1578</c:v>
                  </c:pt>
                  <c:pt idx="3233">
                    <c:v>SNP_1579</c:v>
                  </c:pt>
                  <c:pt idx="3235">
                    <c:v>SNP_1580</c:v>
                  </c:pt>
                  <c:pt idx="3237">
                    <c:v>SNP_1581</c:v>
                  </c:pt>
                  <c:pt idx="3239">
                    <c:v>SNP_1582</c:v>
                  </c:pt>
                  <c:pt idx="3241">
                    <c:v>SNP_1583</c:v>
                  </c:pt>
                  <c:pt idx="3243">
                    <c:v>SNP_1584</c:v>
                  </c:pt>
                  <c:pt idx="3245">
                    <c:v>SNP_1585</c:v>
                  </c:pt>
                  <c:pt idx="3247">
                    <c:v>SNP_1586</c:v>
                  </c:pt>
                  <c:pt idx="3249">
                    <c:v>SNP_1587</c:v>
                  </c:pt>
                  <c:pt idx="3251">
                    <c:v>SNP_1588</c:v>
                  </c:pt>
                  <c:pt idx="3253">
                    <c:v>SNP_1589</c:v>
                  </c:pt>
                  <c:pt idx="3255">
                    <c:v>SNP_1590</c:v>
                  </c:pt>
                  <c:pt idx="3257">
                    <c:v>SNP_1591</c:v>
                  </c:pt>
                  <c:pt idx="3259">
                    <c:v>SNP_1592</c:v>
                  </c:pt>
                  <c:pt idx="3261">
                    <c:v>SNP_1593</c:v>
                  </c:pt>
                  <c:pt idx="3263">
                    <c:v>SNP_1594</c:v>
                  </c:pt>
                  <c:pt idx="3265">
                    <c:v>SNP_1595</c:v>
                  </c:pt>
                  <c:pt idx="3267">
                    <c:v>SNP_1596</c:v>
                  </c:pt>
                  <c:pt idx="3269">
                    <c:v>SNP_1597</c:v>
                  </c:pt>
                  <c:pt idx="3271">
                    <c:v>SNP_1598</c:v>
                  </c:pt>
                  <c:pt idx="3273">
                    <c:v>SNP_1599</c:v>
                  </c:pt>
                  <c:pt idx="3275">
                    <c:v>SNP_1600</c:v>
                  </c:pt>
                  <c:pt idx="3277">
                    <c:v>SNP_1601</c:v>
                  </c:pt>
                  <c:pt idx="3279">
                    <c:v>SNP_1602</c:v>
                  </c:pt>
                  <c:pt idx="3281">
                    <c:v>SNP_1603</c:v>
                  </c:pt>
                  <c:pt idx="3283">
                    <c:v>SNP_1604</c:v>
                  </c:pt>
                  <c:pt idx="3285">
                    <c:v>SNP_1605</c:v>
                  </c:pt>
                  <c:pt idx="3287">
                    <c:v>SNP_1606</c:v>
                  </c:pt>
                  <c:pt idx="3289">
                    <c:v>SNP_1607</c:v>
                  </c:pt>
                  <c:pt idx="3291">
                    <c:v>SNP_1608</c:v>
                  </c:pt>
                  <c:pt idx="3293">
                    <c:v>SNP_1609</c:v>
                  </c:pt>
                  <c:pt idx="3295">
                    <c:v>SNP_1610</c:v>
                  </c:pt>
                  <c:pt idx="3297">
                    <c:v>SNP_1611</c:v>
                  </c:pt>
                  <c:pt idx="3299">
                    <c:v>SNP_1612</c:v>
                  </c:pt>
                  <c:pt idx="3301">
                    <c:v>SNP_1613</c:v>
                  </c:pt>
                  <c:pt idx="3303">
                    <c:v>SNP_1614</c:v>
                  </c:pt>
                  <c:pt idx="3305">
                    <c:v>SNP_1615</c:v>
                  </c:pt>
                  <c:pt idx="3307">
                    <c:v>SNP_1616</c:v>
                  </c:pt>
                  <c:pt idx="3309">
                    <c:v>SNP_1617</c:v>
                  </c:pt>
                  <c:pt idx="3311">
                    <c:v>SNP_1618</c:v>
                  </c:pt>
                  <c:pt idx="3313">
                    <c:v>SNP_1619</c:v>
                  </c:pt>
                  <c:pt idx="3315">
                    <c:v>SNP_1620</c:v>
                  </c:pt>
                  <c:pt idx="3317">
                    <c:v>SNP_1621</c:v>
                  </c:pt>
                  <c:pt idx="3319">
                    <c:v>SNP_1622</c:v>
                  </c:pt>
                  <c:pt idx="3321">
                    <c:v>SNP_1623</c:v>
                  </c:pt>
                  <c:pt idx="3323">
                    <c:v>SNP_1624</c:v>
                  </c:pt>
                  <c:pt idx="3325">
                    <c:v>SNP_1625</c:v>
                  </c:pt>
                  <c:pt idx="3327">
                    <c:v>SNP_1626</c:v>
                  </c:pt>
                  <c:pt idx="3329">
                    <c:v>SNP_1627</c:v>
                  </c:pt>
                  <c:pt idx="3331">
                    <c:v>SNP_1628</c:v>
                  </c:pt>
                  <c:pt idx="3333">
                    <c:v>SNP_1629</c:v>
                  </c:pt>
                  <c:pt idx="3335">
                    <c:v>SNP_1630</c:v>
                  </c:pt>
                  <c:pt idx="3337">
                    <c:v>SNP_1631</c:v>
                  </c:pt>
                  <c:pt idx="3339">
                    <c:v>SNP_1632</c:v>
                  </c:pt>
                  <c:pt idx="3341">
                    <c:v>SNP_1633</c:v>
                  </c:pt>
                  <c:pt idx="3343">
                    <c:v>SNP_1634</c:v>
                  </c:pt>
                  <c:pt idx="3345">
                    <c:v>SNP_1635</c:v>
                  </c:pt>
                  <c:pt idx="3347">
                    <c:v>SNP_1636</c:v>
                  </c:pt>
                  <c:pt idx="3349">
                    <c:v>SNP_1637</c:v>
                  </c:pt>
                  <c:pt idx="3351">
                    <c:v>SNP_1638</c:v>
                  </c:pt>
                  <c:pt idx="3353">
                    <c:v>SNP_1639</c:v>
                  </c:pt>
                  <c:pt idx="3355">
                    <c:v>SNP_1640</c:v>
                  </c:pt>
                  <c:pt idx="3357">
                    <c:v>SNP_1641</c:v>
                  </c:pt>
                  <c:pt idx="3359">
                    <c:v>SNP_1642</c:v>
                  </c:pt>
                  <c:pt idx="3361">
                    <c:v>SNP_1643</c:v>
                  </c:pt>
                  <c:pt idx="3363">
                    <c:v>SNP_1644</c:v>
                  </c:pt>
                  <c:pt idx="3365">
                    <c:v>SNP_1645</c:v>
                  </c:pt>
                  <c:pt idx="3367">
                    <c:v>SNP_1646</c:v>
                  </c:pt>
                  <c:pt idx="3369">
                    <c:v>SNP_1647</c:v>
                  </c:pt>
                  <c:pt idx="3371">
                    <c:v>SNP_1648</c:v>
                  </c:pt>
                  <c:pt idx="3373">
                    <c:v>SNP_1649</c:v>
                  </c:pt>
                  <c:pt idx="3375">
                    <c:v>SNP_1650</c:v>
                  </c:pt>
                  <c:pt idx="3377">
                    <c:v>SNP_1651</c:v>
                  </c:pt>
                  <c:pt idx="3379">
                    <c:v>SNP_1652</c:v>
                  </c:pt>
                  <c:pt idx="3381">
                    <c:v>SNP_1653</c:v>
                  </c:pt>
                  <c:pt idx="3383">
                    <c:v>SNP_1654</c:v>
                  </c:pt>
                  <c:pt idx="3385">
                    <c:v>SNP_1655</c:v>
                  </c:pt>
                  <c:pt idx="3387">
                    <c:v>SNP_1656</c:v>
                  </c:pt>
                  <c:pt idx="3389">
                    <c:v>SNP_1657</c:v>
                  </c:pt>
                  <c:pt idx="3391">
                    <c:v>SNP_1658</c:v>
                  </c:pt>
                  <c:pt idx="3393">
                    <c:v>SNP_1659</c:v>
                  </c:pt>
                  <c:pt idx="3395">
                    <c:v>SNP_1660</c:v>
                  </c:pt>
                  <c:pt idx="3397">
                    <c:v>SNP_1661</c:v>
                  </c:pt>
                  <c:pt idx="3399">
                    <c:v>SNP_1662</c:v>
                  </c:pt>
                  <c:pt idx="3401">
                    <c:v>SNP_1663</c:v>
                  </c:pt>
                  <c:pt idx="3403">
                    <c:v>SNP_1664</c:v>
                  </c:pt>
                  <c:pt idx="3405">
                    <c:v>SNP_1665</c:v>
                  </c:pt>
                  <c:pt idx="3407">
                    <c:v>SNP_1666</c:v>
                  </c:pt>
                  <c:pt idx="3409">
                    <c:v>SNP_1667</c:v>
                  </c:pt>
                  <c:pt idx="3411">
                    <c:v>SNP_1668</c:v>
                  </c:pt>
                  <c:pt idx="3413">
                    <c:v>SNP_1669</c:v>
                  </c:pt>
                  <c:pt idx="3415">
                    <c:v>SNP_1670</c:v>
                  </c:pt>
                  <c:pt idx="3417">
                    <c:v>SNP_1671</c:v>
                  </c:pt>
                  <c:pt idx="3419">
                    <c:v>SNP_1672</c:v>
                  </c:pt>
                  <c:pt idx="3421">
                    <c:v>SNP_1673</c:v>
                  </c:pt>
                  <c:pt idx="3423">
                    <c:v>SNP_1674</c:v>
                  </c:pt>
                  <c:pt idx="3425">
                    <c:v>SNP_1675</c:v>
                  </c:pt>
                  <c:pt idx="3427">
                    <c:v>SNP_1676</c:v>
                  </c:pt>
                  <c:pt idx="3429">
                    <c:v>SNP_1677</c:v>
                  </c:pt>
                  <c:pt idx="3431">
                    <c:v>SNP_1678</c:v>
                  </c:pt>
                  <c:pt idx="3433">
                    <c:v>SNP_1679</c:v>
                  </c:pt>
                  <c:pt idx="3435">
                    <c:v>SNP_1680</c:v>
                  </c:pt>
                  <c:pt idx="3437">
                    <c:v>SNP_1681</c:v>
                  </c:pt>
                  <c:pt idx="3439">
                    <c:v>SNP_1682</c:v>
                  </c:pt>
                  <c:pt idx="3441">
                    <c:v>SNP_1683</c:v>
                  </c:pt>
                  <c:pt idx="3443">
                    <c:v>SNP_1684</c:v>
                  </c:pt>
                  <c:pt idx="3445">
                    <c:v>SNP_1685</c:v>
                  </c:pt>
                  <c:pt idx="3447">
                    <c:v>SNP_1686</c:v>
                  </c:pt>
                  <c:pt idx="3449">
                    <c:v>SNP_1687</c:v>
                  </c:pt>
                  <c:pt idx="3451">
                    <c:v>SNP_1688</c:v>
                  </c:pt>
                  <c:pt idx="3453">
                    <c:v>SNP_1689</c:v>
                  </c:pt>
                  <c:pt idx="3455">
                    <c:v>SNP_1690</c:v>
                  </c:pt>
                  <c:pt idx="3457">
                    <c:v>SNP_1691</c:v>
                  </c:pt>
                  <c:pt idx="3459">
                    <c:v>SNP_1692</c:v>
                  </c:pt>
                  <c:pt idx="3461">
                    <c:v>SNP_1693</c:v>
                  </c:pt>
                  <c:pt idx="3463">
                    <c:v>SNP_1694</c:v>
                  </c:pt>
                  <c:pt idx="3465">
                    <c:v>SNP_1695</c:v>
                  </c:pt>
                  <c:pt idx="3467">
                    <c:v>SNP_1696</c:v>
                  </c:pt>
                  <c:pt idx="3469">
                    <c:v>SNP_1697</c:v>
                  </c:pt>
                  <c:pt idx="3471">
                    <c:v>SNP_1698</c:v>
                  </c:pt>
                  <c:pt idx="3473">
                    <c:v>SNP_1699</c:v>
                  </c:pt>
                  <c:pt idx="3475">
                    <c:v>SNP_1700</c:v>
                  </c:pt>
                  <c:pt idx="3477">
                    <c:v>SNP_1701</c:v>
                  </c:pt>
                  <c:pt idx="3479">
                    <c:v>SNP_1702</c:v>
                  </c:pt>
                  <c:pt idx="3481">
                    <c:v>SNP_1703</c:v>
                  </c:pt>
                  <c:pt idx="3483">
                    <c:v>SNP_1704</c:v>
                  </c:pt>
                  <c:pt idx="3485">
                    <c:v>SNP_1705</c:v>
                  </c:pt>
                  <c:pt idx="3487">
                    <c:v>SNP_1706</c:v>
                  </c:pt>
                  <c:pt idx="3489">
                    <c:v>SNP_1707</c:v>
                  </c:pt>
                  <c:pt idx="3491">
                    <c:v>SNP_1708</c:v>
                  </c:pt>
                  <c:pt idx="3493">
                    <c:v>SNP_1709</c:v>
                  </c:pt>
                  <c:pt idx="3495">
                    <c:v>SNP_1710</c:v>
                  </c:pt>
                  <c:pt idx="3497">
                    <c:v>SNP_1711</c:v>
                  </c:pt>
                  <c:pt idx="3499">
                    <c:v>SNP_1712</c:v>
                  </c:pt>
                  <c:pt idx="3501">
                    <c:v>SNP_1713</c:v>
                  </c:pt>
                  <c:pt idx="3503">
                    <c:v>SNP_1714</c:v>
                  </c:pt>
                  <c:pt idx="3505">
                    <c:v>SNP_1715</c:v>
                  </c:pt>
                  <c:pt idx="3507">
                    <c:v>SNP_1716</c:v>
                  </c:pt>
                  <c:pt idx="3509">
                    <c:v>SNP_1717</c:v>
                  </c:pt>
                  <c:pt idx="3511">
                    <c:v>SNP_1718</c:v>
                  </c:pt>
                  <c:pt idx="3513">
                    <c:v>SNP_1719</c:v>
                  </c:pt>
                  <c:pt idx="3515">
                    <c:v>SNP_1720</c:v>
                  </c:pt>
                  <c:pt idx="3517">
                    <c:v>SNP_1721</c:v>
                  </c:pt>
                  <c:pt idx="3519">
                    <c:v>SNP_1722</c:v>
                  </c:pt>
                  <c:pt idx="3521">
                    <c:v>SNP_1723</c:v>
                  </c:pt>
                  <c:pt idx="3523">
                    <c:v>SNP_1724</c:v>
                  </c:pt>
                  <c:pt idx="3525">
                    <c:v>SNP_1725</c:v>
                  </c:pt>
                  <c:pt idx="3527">
                    <c:v>SNP_1726</c:v>
                  </c:pt>
                  <c:pt idx="3529">
                    <c:v>SNP_1727</c:v>
                  </c:pt>
                  <c:pt idx="3531">
                    <c:v>SNP_1728</c:v>
                  </c:pt>
                  <c:pt idx="3533">
                    <c:v>SNP_1729</c:v>
                  </c:pt>
                  <c:pt idx="3535">
                    <c:v>SNP_1730</c:v>
                  </c:pt>
                  <c:pt idx="3537">
                    <c:v>SNP_1731</c:v>
                  </c:pt>
                  <c:pt idx="3539">
                    <c:v>SNP_1732</c:v>
                  </c:pt>
                  <c:pt idx="3541">
                    <c:v>SNP_1733</c:v>
                  </c:pt>
                  <c:pt idx="3543">
                    <c:v>SNP_1734</c:v>
                  </c:pt>
                  <c:pt idx="3545">
                    <c:v>SNP_1735</c:v>
                  </c:pt>
                  <c:pt idx="3547">
                    <c:v>SNP_1736</c:v>
                  </c:pt>
                  <c:pt idx="3549">
                    <c:v>SNP_1737</c:v>
                  </c:pt>
                  <c:pt idx="3551">
                    <c:v>SNP_1738</c:v>
                  </c:pt>
                  <c:pt idx="3553">
                    <c:v>SNP_1739</c:v>
                  </c:pt>
                  <c:pt idx="3555">
                    <c:v>SNP_1740</c:v>
                  </c:pt>
                  <c:pt idx="3557">
                    <c:v>SNP_1741</c:v>
                  </c:pt>
                  <c:pt idx="3559">
                    <c:v>SNP_1742</c:v>
                  </c:pt>
                  <c:pt idx="3561">
                    <c:v>SNP_1743</c:v>
                  </c:pt>
                  <c:pt idx="3563">
                    <c:v>SNP_1744</c:v>
                  </c:pt>
                  <c:pt idx="3565">
                    <c:v>SNP_1745</c:v>
                  </c:pt>
                  <c:pt idx="3567">
                    <c:v>SNP_1746</c:v>
                  </c:pt>
                  <c:pt idx="3569">
                    <c:v>SNP_1747</c:v>
                  </c:pt>
                  <c:pt idx="3571">
                    <c:v>SNP_1748</c:v>
                  </c:pt>
                  <c:pt idx="3573">
                    <c:v>SNP_1749</c:v>
                  </c:pt>
                  <c:pt idx="3575">
                    <c:v>SNP_1750</c:v>
                  </c:pt>
                  <c:pt idx="3577">
                    <c:v>SNP_1751</c:v>
                  </c:pt>
                  <c:pt idx="3579">
                    <c:v>SNP_1752</c:v>
                  </c:pt>
                  <c:pt idx="3581">
                    <c:v>SNP_1753</c:v>
                  </c:pt>
                  <c:pt idx="3583">
                    <c:v>SNP_1754</c:v>
                  </c:pt>
                  <c:pt idx="3585">
                    <c:v>SNP_1755</c:v>
                  </c:pt>
                  <c:pt idx="3587">
                    <c:v>SNP_1756</c:v>
                  </c:pt>
                  <c:pt idx="3589">
                    <c:v>SNP_1757</c:v>
                  </c:pt>
                  <c:pt idx="3591">
                    <c:v>SNP_1758</c:v>
                  </c:pt>
                  <c:pt idx="3593">
                    <c:v>SNP_1759</c:v>
                  </c:pt>
                  <c:pt idx="3595">
                    <c:v>SNP_1760</c:v>
                  </c:pt>
                  <c:pt idx="3597">
                    <c:v>SNP_1761</c:v>
                  </c:pt>
                  <c:pt idx="3599">
                    <c:v>SNP_1762</c:v>
                  </c:pt>
                  <c:pt idx="3601">
                    <c:v>SNP_1763</c:v>
                  </c:pt>
                  <c:pt idx="3603">
                    <c:v>SNP_1764</c:v>
                  </c:pt>
                  <c:pt idx="3605">
                    <c:v>SNP_1765</c:v>
                  </c:pt>
                  <c:pt idx="3607">
                    <c:v>SNP_1766</c:v>
                  </c:pt>
                  <c:pt idx="3609">
                    <c:v>SNP_1767</c:v>
                  </c:pt>
                  <c:pt idx="3611">
                    <c:v>SNP_1768</c:v>
                  </c:pt>
                  <c:pt idx="3613">
                    <c:v>SNP_1769</c:v>
                  </c:pt>
                  <c:pt idx="3615">
                    <c:v>SNP_1770</c:v>
                  </c:pt>
                  <c:pt idx="3617">
                    <c:v>SNP_1771</c:v>
                  </c:pt>
                  <c:pt idx="3619">
                    <c:v>SNP_1772</c:v>
                  </c:pt>
                  <c:pt idx="3621">
                    <c:v>SNP_1773</c:v>
                  </c:pt>
                  <c:pt idx="3623">
                    <c:v>SNP_1774</c:v>
                  </c:pt>
                  <c:pt idx="3625">
                    <c:v>SNP_1775</c:v>
                  </c:pt>
                  <c:pt idx="3627">
                    <c:v>SNP_1776</c:v>
                  </c:pt>
                  <c:pt idx="3629">
                    <c:v>SNP_1777</c:v>
                  </c:pt>
                  <c:pt idx="3631">
                    <c:v>SNP_1778</c:v>
                  </c:pt>
                  <c:pt idx="3633">
                    <c:v>SNP_1779</c:v>
                  </c:pt>
                  <c:pt idx="3635">
                    <c:v>SNP_1780</c:v>
                  </c:pt>
                  <c:pt idx="3637">
                    <c:v>SNP_1781</c:v>
                  </c:pt>
                  <c:pt idx="3639">
                    <c:v>SNP_1782</c:v>
                  </c:pt>
                  <c:pt idx="3641">
                    <c:v>SNP_1783</c:v>
                  </c:pt>
                  <c:pt idx="3643">
                    <c:v>SNP_1784</c:v>
                  </c:pt>
                  <c:pt idx="3645">
                    <c:v>SNP_1785</c:v>
                  </c:pt>
                  <c:pt idx="3647">
                    <c:v>SNP_1786</c:v>
                  </c:pt>
                  <c:pt idx="3649">
                    <c:v>SNP_1787</c:v>
                  </c:pt>
                  <c:pt idx="3651">
                    <c:v>SNP_1788</c:v>
                  </c:pt>
                  <c:pt idx="3653">
                    <c:v>SNP_1789</c:v>
                  </c:pt>
                  <c:pt idx="3655">
                    <c:v>SNP_1790</c:v>
                  </c:pt>
                  <c:pt idx="3657">
                    <c:v>SNP_1791</c:v>
                  </c:pt>
                  <c:pt idx="3659">
                    <c:v>SNP_1792</c:v>
                  </c:pt>
                  <c:pt idx="3661">
                    <c:v>SNP_1793</c:v>
                  </c:pt>
                  <c:pt idx="3663">
                    <c:v>SNP_1794</c:v>
                  </c:pt>
                  <c:pt idx="3665">
                    <c:v>SNP_1795</c:v>
                  </c:pt>
                  <c:pt idx="3667">
                    <c:v>SNP_1796</c:v>
                  </c:pt>
                  <c:pt idx="3669">
                    <c:v>SNP_1797</c:v>
                  </c:pt>
                  <c:pt idx="3671">
                    <c:v>SNP_1798</c:v>
                  </c:pt>
                  <c:pt idx="3673">
                    <c:v>SNP_1799</c:v>
                  </c:pt>
                  <c:pt idx="3675">
                    <c:v>SNP_1800</c:v>
                  </c:pt>
                </c:lvl>
              </c:multiLvlStrCache>
            </c:multiLvlStrRef>
          </c:cat>
          <c:val>
            <c:numRef>
              <c:f>AGL!$C$28:$C$3704</c:f>
              <c:numCache>
                <c:formatCode>0.000</c:formatCode>
                <c:ptCount val="3677"/>
                <c:pt idx="0">
                  <c:v>0.78571000000000002</c:v>
                </c:pt>
                <c:pt idx="1">
                  <c:v>0.21429000000000001</c:v>
                </c:pt>
                <c:pt idx="2">
                  <c:v>0.14285999999999999</c:v>
                </c:pt>
                <c:pt idx="3">
                  <c:v>0.85714000000000001</c:v>
                </c:pt>
                <c:pt idx="4">
                  <c:v>7.1429999999999993E-2</c:v>
                </c:pt>
                <c:pt idx="5">
                  <c:v>0.9285700000000000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0</c:v>
                </c:pt>
                <c:pt idx="10">
                  <c:v>0.14285999999999999</c:v>
                </c:pt>
                <c:pt idx="11">
                  <c:v>0.85714000000000001</c:v>
                </c:pt>
                <c:pt idx="12">
                  <c:v>0.83333000000000002</c:v>
                </c:pt>
                <c:pt idx="13">
                  <c:v>0.16667000000000001</c:v>
                </c:pt>
                <c:pt idx="14">
                  <c:v>0</c:v>
                </c:pt>
                <c:pt idx="15">
                  <c:v>0.92857000000000001</c:v>
                </c:pt>
                <c:pt idx="16">
                  <c:v>7.1429999999999993E-2</c:v>
                </c:pt>
                <c:pt idx="17">
                  <c:v>0.5</c:v>
                </c:pt>
                <c:pt idx="18">
                  <c:v>0.5</c:v>
                </c:pt>
                <c:pt idx="19">
                  <c:v>0</c:v>
                </c:pt>
                <c:pt idx="20">
                  <c:v>1</c:v>
                </c:pt>
                <c:pt idx="21">
                  <c:v>0.91666999999999998</c:v>
                </c:pt>
                <c:pt idx="22">
                  <c:v>8.3330000000000001E-2</c:v>
                </c:pt>
                <c:pt idx="23">
                  <c:v>1</c:v>
                </c:pt>
                <c:pt idx="24">
                  <c:v>0</c:v>
                </c:pt>
                <c:pt idx="25">
                  <c:v>0.5</c:v>
                </c:pt>
                <c:pt idx="26">
                  <c:v>0.5</c:v>
                </c:pt>
                <c:pt idx="27">
                  <c:v>0.78571000000000002</c:v>
                </c:pt>
                <c:pt idx="28">
                  <c:v>0.21429000000000001</c:v>
                </c:pt>
                <c:pt idx="29">
                  <c:v>0</c:v>
                </c:pt>
                <c:pt idx="30">
                  <c:v>1</c:v>
                </c:pt>
                <c:pt idx="31">
                  <c:v>0.14285999999999999</c:v>
                </c:pt>
                <c:pt idx="32">
                  <c:v>0.85714000000000001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.35714000000000001</c:v>
                </c:pt>
                <c:pt idx="40">
                  <c:v>0.64285999999999999</c:v>
                </c:pt>
                <c:pt idx="41">
                  <c:v>0.28571000000000002</c:v>
                </c:pt>
                <c:pt idx="42">
                  <c:v>0.71428999999999998</c:v>
                </c:pt>
                <c:pt idx="43">
                  <c:v>0.21429000000000001</c:v>
                </c:pt>
                <c:pt idx="44">
                  <c:v>0.78571000000000002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0</c:v>
                </c:pt>
                <c:pt idx="49">
                  <c:v>0.35714000000000001</c:v>
                </c:pt>
                <c:pt idx="50">
                  <c:v>0.64285999999999999</c:v>
                </c:pt>
                <c:pt idx="51">
                  <c:v>0.71428999999999998</c:v>
                </c:pt>
                <c:pt idx="52">
                  <c:v>0.28571000000000002</c:v>
                </c:pt>
                <c:pt idx="53">
                  <c:v>0.92857000000000001</c:v>
                </c:pt>
                <c:pt idx="54">
                  <c:v>7.1429999999999993E-2</c:v>
                </c:pt>
                <c:pt idx="55">
                  <c:v>0.71428999999999998</c:v>
                </c:pt>
                <c:pt idx="56">
                  <c:v>0.28571000000000002</c:v>
                </c:pt>
                <c:pt idx="57">
                  <c:v>0.83333000000000002</c:v>
                </c:pt>
                <c:pt idx="58">
                  <c:v>0.16667000000000001</c:v>
                </c:pt>
                <c:pt idx="59">
                  <c:v>0.83333000000000002</c:v>
                </c:pt>
                <c:pt idx="60">
                  <c:v>0.16667000000000001</c:v>
                </c:pt>
                <c:pt idx="61">
                  <c:v>0.85714000000000001</c:v>
                </c:pt>
                <c:pt idx="62">
                  <c:v>0.14285999999999999</c:v>
                </c:pt>
                <c:pt idx="63">
                  <c:v>1</c:v>
                </c:pt>
                <c:pt idx="64">
                  <c:v>0</c:v>
                </c:pt>
                <c:pt idx="65">
                  <c:v>0.21429000000000001</c:v>
                </c:pt>
                <c:pt idx="66">
                  <c:v>0.78571000000000002</c:v>
                </c:pt>
                <c:pt idx="67">
                  <c:v>0</c:v>
                </c:pt>
                <c:pt idx="68">
                  <c:v>1</c:v>
                </c:pt>
                <c:pt idx="69">
                  <c:v>0</c:v>
                </c:pt>
                <c:pt idx="70">
                  <c:v>1</c:v>
                </c:pt>
                <c:pt idx="71">
                  <c:v>0</c:v>
                </c:pt>
                <c:pt idx="72">
                  <c:v>1</c:v>
                </c:pt>
                <c:pt idx="73">
                  <c:v>7.1429999999999993E-2</c:v>
                </c:pt>
                <c:pt idx="74">
                  <c:v>0.92857000000000001</c:v>
                </c:pt>
                <c:pt idx="75">
                  <c:v>0.71428999999999998</c:v>
                </c:pt>
                <c:pt idx="76">
                  <c:v>0.28571000000000002</c:v>
                </c:pt>
                <c:pt idx="77">
                  <c:v>0.35714000000000001</c:v>
                </c:pt>
                <c:pt idx="78">
                  <c:v>0.64285999999999999</c:v>
                </c:pt>
                <c:pt idx="79">
                  <c:v>0.66666999999999998</c:v>
                </c:pt>
                <c:pt idx="80">
                  <c:v>0.33333000000000002</c:v>
                </c:pt>
                <c:pt idx="81">
                  <c:v>0</c:v>
                </c:pt>
                <c:pt idx="82">
                  <c:v>1</c:v>
                </c:pt>
                <c:pt idx="83">
                  <c:v>0.5</c:v>
                </c:pt>
                <c:pt idx="84">
                  <c:v>0.5</c:v>
                </c:pt>
                <c:pt idx="85">
                  <c:v>0.64285999999999999</c:v>
                </c:pt>
                <c:pt idx="86">
                  <c:v>0.35714000000000001</c:v>
                </c:pt>
                <c:pt idx="87">
                  <c:v>0</c:v>
                </c:pt>
                <c:pt idx="88">
                  <c:v>1</c:v>
                </c:pt>
                <c:pt idx="89">
                  <c:v>0.28571000000000002</c:v>
                </c:pt>
                <c:pt idx="90">
                  <c:v>0.71428999999999998</c:v>
                </c:pt>
                <c:pt idx="91">
                  <c:v>0.78571000000000002</c:v>
                </c:pt>
                <c:pt idx="92">
                  <c:v>0.21429000000000001</c:v>
                </c:pt>
                <c:pt idx="93">
                  <c:v>0.1</c:v>
                </c:pt>
                <c:pt idx="94">
                  <c:v>0.9</c:v>
                </c:pt>
                <c:pt idx="95">
                  <c:v>1</c:v>
                </c:pt>
                <c:pt idx="96">
                  <c:v>0</c:v>
                </c:pt>
                <c:pt idx="97">
                  <c:v>7.1429999999999993E-2</c:v>
                </c:pt>
                <c:pt idx="98">
                  <c:v>0.92857000000000001</c:v>
                </c:pt>
                <c:pt idx="99">
                  <c:v>0.6</c:v>
                </c:pt>
                <c:pt idx="100">
                  <c:v>0.4</c:v>
                </c:pt>
                <c:pt idx="101">
                  <c:v>0.5</c:v>
                </c:pt>
                <c:pt idx="102">
                  <c:v>0.5</c:v>
                </c:pt>
                <c:pt idx="103">
                  <c:v>0.16667000000000001</c:v>
                </c:pt>
                <c:pt idx="104">
                  <c:v>0.83333000000000002</c:v>
                </c:pt>
                <c:pt idx="105">
                  <c:v>0</c:v>
                </c:pt>
                <c:pt idx="106">
                  <c:v>1</c:v>
                </c:pt>
                <c:pt idx="107">
                  <c:v>7.1429999999999993E-2</c:v>
                </c:pt>
                <c:pt idx="108">
                  <c:v>0.92857000000000001</c:v>
                </c:pt>
                <c:pt idx="109">
                  <c:v>0.91666999999999998</c:v>
                </c:pt>
                <c:pt idx="110">
                  <c:v>8.3330000000000001E-2</c:v>
                </c:pt>
                <c:pt idx="111">
                  <c:v>0.5</c:v>
                </c:pt>
                <c:pt idx="112">
                  <c:v>0.5</c:v>
                </c:pt>
                <c:pt idx="113">
                  <c:v>0.16667000000000001</c:v>
                </c:pt>
                <c:pt idx="114">
                  <c:v>0.83333000000000002</c:v>
                </c:pt>
                <c:pt idx="115">
                  <c:v>1</c:v>
                </c:pt>
                <c:pt idx="116">
                  <c:v>0</c:v>
                </c:pt>
                <c:pt idx="117">
                  <c:v>8.3330000000000001E-2</c:v>
                </c:pt>
                <c:pt idx="118">
                  <c:v>0.91666999999999998</c:v>
                </c:pt>
                <c:pt idx="119">
                  <c:v>0.42857000000000001</c:v>
                </c:pt>
                <c:pt idx="120">
                  <c:v>0.57142999999999999</c:v>
                </c:pt>
                <c:pt idx="121">
                  <c:v>0.85714000000000001</c:v>
                </c:pt>
                <c:pt idx="122">
                  <c:v>0.14285999999999999</c:v>
                </c:pt>
                <c:pt idx="123">
                  <c:v>0.28571000000000002</c:v>
                </c:pt>
                <c:pt idx="124">
                  <c:v>0.71428999999999998</c:v>
                </c:pt>
                <c:pt idx="125">
                  <c:v>0.33333000000000002</c:v>
                </c:pt>
                <c:pt idx="126">
                  <c:v>0.66666999999999998</c:v>
                </c:pt>
                <c:pt idx="127">
                  <c:v>0.71428999999999998</c:v>
                </c:pt>
                <c:pt idx="128">
                  <c:v>0.28571000000000002</c:v>
                </c:pt>
                <c:pt idx="129">
                  <c:v>0.14285999999999999</c:v>
                </c:pt>
                <c:pt idx="130">
                  <c:v>0.85714000000000001</c:v>
                </c:pt>
                <c:pt idx="131">
                  <c:v>0.42857000000000001</c:v>
                </c:pt>
                <c:pt idx="132">
                  <c:v>0.57142999999999999</c:v>
                </c:pt>
                <c:pt idx="133">
                  <c:v>0</c:v>
                </c:pt>
                <c:pt idx="134">
                  <c:v>1</c:v>
                </c:pt>
                <c:pt idx="135">
                  <c:v>0</c:v>
                </c:pt>
                <c:pt idx="136">
                  <c:v>1</c:v>
                </c:pt>
                <c:pt idx="137">
                  <c:v>0</c:v>
                </c:pt>
                <c:pt idx="138">
                  <c:v>1</c:v>
                </c:pt>
                <c:pt idx="139">
                  <c:v>0.58333000000000002</c:v>
                </c:pt>
                <c:pt idx="140">
                  <c:v>0.41666999999999998</c:v>
                </c:pt>
                <c:pt idx="141">
                  <c:v>0.85714000000000001</c:v>
                </c:pt>
                <c:pt idx="142">
                  <c:v>0.14285999999999999</c:v>
                </c:pt>
                <c:pt idx="143">
                  <c:v>0.91666999999999998</c:v>
                </c:pt>
                <c:pt idx="144">
                  <c:v>8.3330000000000001E-2</c:v>
                </c:pt>
                <c:pt idx="145">
                  <c:v>0.41666999999999998</c:v>
                </c:pt>
                <c:pt idx="146">
                  <c:v>0.58333000000000002</c:v>
                </c:pt>
                <c:pt idx="147">
                  <c:v>0.14285999999999999</c:v>
                </c:pt>
                <c:pt idx="148">
                  <c:v>0.85714000000000001</c:v>
                </c:pt>
                <c:pt idx="149">
                  <c:v>0.16667000000000001</c:v>
                </c:pt>
                <c:pt idx="150">
                  <c:v>0.83333000000000002</c:v>
                </c:pt>
                <c:pt idx="151">
                  <c:v>7.1429999999999993E-2</c:v>
                </c:pt>
                <c:pt idx="152">
                  <c:v>0.92857000000000001</c:v>
                </c:pt>
                <c:pt idx="153">
                  <c:v>0.35714000000000001</c:v>
                </c:pt>
                <c:pt idx="154">
                  <c:v>0.64285999999999999</c:v>
                </c:pt>
                <c:pt idx="155">
                  <c:v>1</c:v>
                </c:pt>
                <c:pt idx="156">
                  <c:v>0</c:v>
                </c:pt>
                <c:pt idx="157">
                  <c:v>0.8</c:v>
                </c:pt>
                <c:pt idx="158">
                  <c:v>0.2</c:v>
                </c:pt>
                <c:pt idx="159">
                  <c:v>0</c:v>
                </c:pt>
                <c:pt idx="160">
                  <c:v>1</c:v>
                </c:pt>
                <c:pt idx="161">
                  <c:v>0.14285999999999999</c:v>
                </c:pt>
                <c:pt idx="162">
                  <c:v>0.85714000000000001</c:v>
                </c:pt>
                <c:pt idx="163">
                  <c:v>0.25</c:v>
                </c:pt>
                <c:pt idx="164">
                  <c:v>0.75</c:v>
                </c:pt>
                <c:pt idx="165">
                  <c:v>0</c:v>
                </c:pt>
                <c:pt idx="166">
                  <c:v>1</c:v>
                </c:pt>
                <c:pt idx="167">
                  <c:v>1</c:v>
                </c:pt>
                <c:pt idx="168">
                  <c:v>0</c:v>
                </c:pt>
                <c:pt idx="169">
                  <c:v>0.14285999999999999</c:v>
                </c:pt>
                <c:pt idx="170">
                  <c:v>0.85714000000000001</c:v>
                </c:pt>
                <c:pt idx="171">
                  <c:v>0.5</c:v>
                </c:pt>
                <c:pt idx="172">
                  <c:v>0.5</c:v>
                </c:pt>
                <c:pt idx="173">
                  <c:v>1</c:v>
                </c:pt>
                <c:pt idx="174">
                  <c:v>0</c:v>
                </c:pt>
                <c:pt idx="175">
                  <c:v>0.35714000000000001</c:v>
                </c:pt>
                <c:pt idx="176">
                  <c:v>0.64285999999999999</c:v>
                </c:pt>
                <c:pt idx="177">
                  <c:v>0</c:v>
                </c:pt>
                <c:pt idx="178">
                  <c:v>1</c:v>
                </c:pt>
                <c:pt idx="179">
                  <c:v>7.1429999999999993E-2</c:v>
                </c:pt>
                <c:pt idx="180">
                  <c:v>0.92857000000000001</c:v>
                </c:pt>
                <c:pt idx="181">
                  <c:v>0</c:v>
                </c:pt>
                <c:pt idx="182">
                  <c:v>1</c:v>
                </c:pt>
                <c:pt idx="183">
                  <c:v>0.64285999999999999</c:v>
                </c:pt>
                <c:pt idx="184">
                  <c:v>0.35714000000000001</c:v>
                </c:pt>
                <c:pt idx="185">
                  <c:v>0.28571000000000002</c:v>
                </c:pt>
                <c:pt idx="186">
                  <c:v>0.71428999999999998</c:v>
                </c:pt>
                <c:pt idx="187">
                  <c:v>0.78571000000000002</c:v>
                </c:pt>
                <c:pt idx="188">
                  <c:v>0.21429000000000001</c:v>
                </c:pt>
                <c:pt idx="189">
                  <c:v>0.14285999999999999</c:v>
                </c:pt>
                <c:pt idx="190">
                  <c:v>0.85714000000000001</c:v>
                </c:pt>
                <c:pt idx="191">
                  <c:v>1</c:v>
                </c:pt>
                <c:pt idx="192">
                  <c:v>0</c:v>
                </c:pt>
                <c:pt idx="193">
                  <c:v>1</c:v>
                </c:pt>
                <c:pt idx="194">
                  <c:v>0</c:v>
                </c:pt>
                <c:pt idx="195">
                  <c:v>0.21429000000000001</c:v>
                </c:pt>
                <c:pt idx="196">
                  <c:v>0.78571000000000002</c:v>
                </c:pt>
                <c:pt idx="197">
                  <c:v>0</c:v>
                </c:pt>
                <c:pt idx="198">
                  <c:v>1</c:v>
                </c:pt>
                <c:pt idx="199">
                  <c:v>0.35714000000000001</c:v>
                </c:pt>
                <c:pt idx="200">
                  <c:v>0.64285999999999999</c:v>
                </c:pt>
                <c:pt idx="201">
                  <c:v>0.28571000000000002</c:v>
                </c:pt>
                <c:pt idx="202">
                  <c:v>0.71428999999999998</c:v>
                </c:pt>
                <c:pt idx="203">
                  <c:v>0.33333000000000002</c:v>
                </c:pt>
                <c:pt idx="204">
                  <c:v>0.66666999999999998</c:v>
                </c:pt>
                <c:pt idx="205">
                  <c:v>0.14285999999999999</c:v>
                </c:pt>
                <c:pt idx="206">
                  <c:v>0.85714000000000001</c:v>
                </c:pt>
                <c:pt idx="207">
                  <c:v>0</c:v>
                </c:pt>
                <c:pt idx="208">
                  <c:v>1</c:v>
                </c:pt>
                <c:pt idx="209">
                  <c:v>7.1429999999999993E-2</c:v>
                </c:pt>
                <c:pt idx="210">
                  <c:v>0.92857000000000001</c:v>
                </c:pt>
                <c:pt idx="211">
                  <c:v>0.57142999999999999</c:v>
                </c:pt>
                <c:pt idx="212">
                  <c:v>0.42857000000000001</c:v>
                </c:pt>
                <c:pt idx="213">
                  <c:v>0.78571000000000002</c:v>
                </c:pt>
                <c:pt idx="214">
                  <c:v>0.21429000000000001</c:v>
                </c:pt>
                <c:pt idx="215">
                  <c:v>0.57142999999999999</c:v>
                </c:pt>
                <c:pt idx="216">
                  <c:v>0.42857000000000001</c:v>
                </c:pt>
                <c:pt idx="217">
                  <c:v>0.2</c:v>
                </c:pt>
                <c:pt idx="218">
                  <c:v>0.8</c:v>
                </c:pt>
                <c:pt idx="219">
                  <c:v>0</c:v>
                </c:pt>
                <c:pt idx="220">
                  <c:v>1</c:v>
                </c:pt>
                <c:pt idx="221">
                  <c:v>0.21429000000000001</c:v>
                </c:pt>
                <c:pt idx="222">
                  <c:v>0.78571000000000002</c:v>
                </c:pt>
                <c:pt idx="223">
                  <c:v>8.3330000000000001E-2</c:v>
                </c:pt>
                <c:pt idx="224">
                  <c:v>0.91666999999999998</c:v>
                </c:pt>
                <c:pt idx="225">
                  <c:v>0</c:v>
                </c:pt>
                <c:pt idx="226">
                  <c:v>1</c:v>
                </c:pt>
                <c:pt idx="227">
                  <c:v>0.8</c:v>
                </c:pt>
                <c:pt idx="228">
                  <c:v>0.2</c:v>
                </c:pt>
                <c:pt idx="229">
                  <c:v>0.5</c:v>
                </c:pt>
                <c:pt idx="230">
                  <c:v>0.5</c:v>
                </c:pt>
                <c:pt idx="231">
                  <c:v>0.58333000000000002</c:v>
                </c:pt>
                <c:pt idx="232">
                  <c:v>0.41666999999999998</c:v>
                </c:pt>
                <c:pt idx="233">
                  <c:v>0.85714000000000001</c:v>
                </c:pt>
                <c:pt idx="234">
                  <c:v>0.14285999999999999</c:v>
                </c:pt>
                <c:pt idx="235">
                  <c:v>0</c:v>
                </c:pt>
                <c:pt idx="236">
                  <c:v>1</c:v>
                </c:pt>
                <c:pt idx="237">
                  <c:v>0.64285999999999999</c:v>
                </c:pt>
                <c:pt idx="238">
                  <c:v>0.35714000000000001</c:v>
                </c:pt>
                <c:pt idx="239">
                  <c:v>1</c:v>
                </c:pt>
                <c:pt idx="240">
                  <c:v>0</c:v>
                </c:pt>
                <c:pt idx="241">
                  <c:v>0.28571000000000002</c:v>
                </c:pt>
                <c:pt idx="242">
                  <c:v>0.71428999999999998</c:v>
                </c:pt>
                <c:pt idx="243">
                  <c:v>0</c:v>
                </c:pt>
                <c:pt idx="244">
                  <c:v>1</c:v>
                </c:pt>
                <c:pt idx="245">
                  <c:v>7.1429999999999993E-2</c:v>
                </c:pt>
                <c:pt idx="246">
                  <c:v>0.92857000000000001</c:v>
                </c:pt>
                <c:pt idx="247">
                  <c:v>7.1429999999999993E-2</c:v>
                </c:pt>
                <c:pt idx="248">
                  <c:v>0.92857000000000001</c:v>
                </c:pt>
                <c:pt idx="249">
                  <c:v>0.64285999999999999</c:v>
                </c:pt>
                <c:pt idx="250">
                  <c:v>0.35714000000000001</c:v>
                </c:pt>
                <c:pt idx="251">
                  <c:v>0.14285999999999999</c:v>
                </c:pt>
                <c:pt idx="252">
                  <c:v>0.85714000000000001</c:v>
                </c:pt>
                <c:pt idx="253">
                  <c:v>0.71428999999999998</c:v>
                </c:pt>
                <c:pt idx="254">
                  <c:v>0.28571000000000002</c:v>
                </c:pt>
                <c:pt idx="255">
                  <c:v>0.71428999999999998</c:v>
                </c:pt>
                <c:pt idx="256">
                  <c:v>0.28571000000000002</c:v>
                </c:pt>
                <c:pt idx="257">
                  <c:v>0</c:v>
                </c:pt>
                <c:pt idx="258">
                  <c:v>1</c:v>
                </c:pt>
                <c:pt idx="259">
                  <c:v>0.6</c:v>
                </c:pt>
                <c:pt idx="260">
                  <c:v>0.4</c:v>
                </c:pt>
                <c:pt idx="261">
                  <c:v>0</c:v>
                </c:pt>
                <c:pt idx="262">
                  <c:v>1</c:v>
                </c:pt>
                <c:pt idx="263">
                  <c:v>0.14285999999999999</c:v>
                </c:pt>
                <c:pt idx="264">
                  <c:v>0.85714000000000001</c:v>
                </c:pt>
                <c:pt idx="265">
                  <c:v>0.75</c:v>
                </c:pt>
                <c:pt idx="266">
                  <c:v>0.25</c:v>
                </c:pt>
                <c:pt idx="267">
                  <c:v>7.1429999999999993E-2</c:v>
                </c:pt>
                <c:pt idx="268">
                  <c:v>0.92857000000000001</c:v>
                </c:pt>
                <c:pt idx="269">
                  <c:v>7.1429999999999993E-2</c:v>
                </c:pt>
                <c:pt idx="270">
                  <c:v>0.92857000000000001</c:v>
                </c:pt>
                <c:pt idx="271">
                  <c:v>0.64285999999999999</c:v>
                </c:pt>
                <c:pt idx="272">
                  <c:v>0.35714000000000001</c:v>
                </c:pt>
                <c:pt idx="273">
                  <c:v>0</c:v>
                </c:pt>
                <c:pt idx="274">
                  <c:v>1</c:v>
                </c:pt>
                <c:pt idx="275">
                  <c:v>0.5</c:v>
                </c:pt>
                <c:pt idx="276">
                  <c:v>0.5</c:v>
                </c:pt>
                <c:pt idx="277">
                  <c:v>1</c:v>
                </c:pt>
                <c:pt idx="278">
                  <c:v>0</c:v>
                </c:pt>
                <c:pt idx="279">
                  <c:v>0.71428999999999998</c:v>
                </c:pt>
                <c:pt idx="280">
                  <c:v>0.28571000000000002</c:v>
                </c:pt>
                <c:pt idx="281">
                  <c:v>0.28571000000000002</c:v>
                </c:pt>
                <c:pt idx="282">
                  <c:v>0.71428999999999998</c:v>
                </c:pt>
                <c:pt idx="283">
                  <c:v>8.3330000000000001E-2</c:v>
                </c:pt>
                <c:pt idx="284">
                  <c:v>0.91666999999999998</c:v>
                </c:pt>
                <c:pt idx="285">
                  <c:v>0.85714000000000001</c:v>
                </c:pt>
                <c:pt idx="286">
                  <c:v>0.14285999999999999</c:v>
                </c:pt>
                <c:pt idx="287">
                  <c:v>0.42857000000000001</c:v>
                </c:pt>
                <c:pt idx="288">
                  <c:v>0.57142999999999999</c:v>
                </c:pt>
                <c:pt idx="289">
                  <c:v>1</c:v>
                </c:pt>
                <c:pt idx="290">
                  <c:v>0</c:v>
                </c:pt>
                <c:pt idx="291">
                  <c:v>0.85714000000000001</c:v>
                </c:pt>
                <c:pt idx="292">
                  <c:v>0.14285999999999999</c:v>
                </c:pt>
                <c:pt idx="293">
                  <c:v>0.21429000000000001</c:v>
                </c:pt>
                <c:pt idx="294">
                  <c:v>0.78571000000000002</c:v>
                </c:pt>
                <c:pt idx="295">
                  <c:v>0.2</c:v>
                </c:pt>
                <c:pt idx="296">
                  <c:v>0.8</c:v>
                </c:pt>
                <c:pt idx="297">
                  <c:v>0.5</c:v>
                </c:pt>
                <c:pt idx="298">
                  <c:v>0.5</c:v>
                </c:pt>
                <c:pt idx="299">
                  <c:v>0.78571000000000002</c:v>
                </c:pt>
                <c:pt idx="300">
                  <c:v>0.21429000000000001</c:v>
                </c:pt>
                <c:pt idx="301">
                  <c:v>0.28571000000000002</c:v>
                </c:pt>
                <c:pt idx="302">
                  <c:v>0.71428999999999998</c:v>
                </c:pt>
                <c:pt idx="303">
                  <c:v>1</c:v>
                </c:pt>
                <c:pt idx="304">
                  <c:v>0</c:v>
                </c:pt>
                <c:pt idx="305">
                  <c:v>0</c:v>
                </c:pt>
                <c:pt idx="306">
                  <c:v>1</c:v>
                </c:pt>
                <c:pt idx="307">
                  <c:v>0.14285999999999999</c:v>
                </c:pt>
                <c:pt idx="308">
                  <c:v>0.85714000000000001</c:v>
                </c:pt>
                <c:pt idx="309">
                  <c:v>0.35714000000000001</c:v>
                </c:pt>
                <c:pt idx="310">
                  <c:v>0.64285999999999999</c:v>
                </c:pt>
                <c:pt idx="311">
                  <c:v>0.33333000000000002</c:v>
                </c:pt>
                <c:pt idx="312">
                  <c:v>0.66666999999999998</c:v>
                </c:pt>
                <c:pt idx="313">
                  <c:v>0.57142999999999999</c:v>
                </c:pt>
                <c:pt idx="314">
                  <c:v>0.42857000000000001</c:v>
                </c:pt>
                <c:pt idx="315">
                  <c:v>0.14285999999999999</c:v>
                </c:pt>
                <c:pt idx="316">
                  <c:v>0.85714000000000001</c:v>
                </c:pt>
                <c:pt idx="317">
                  <c:v>0.7</c:v>
                </c:pt>
                <c:pt idx="318">
                  <c:v>0.3</c:v>
                </c:pt>
                <c:pt idx="319">
                  <c:v>0.28571000000000002</c:v>
                </c:pt>
                <c:pt idx="320">
                  <c:v>0.71428999999999998</c:v>
                </c:pt>
                <c:pt idx="321">
                  <c:v>1</c:v>
                </c:pt>
                <c:pt idx="322">
                  <c:v>0</c:v>
                </c:pt>
                <c:pt idx="323">
                  <c:v>0.42857000000000001</c:v>
                </c:pt>
                <c:pt idx="324">
                  <c:v>0.57142999999999999</c:v>
                </c:pt>
                <c:pt idx="325">
                  <c:v>1</c:v>
                </c:pt>
                <c:pt idx="326">
                  <c:v>0</c:v>
                </c:pt>
                <c:pt idx="327">
                  <c:v>0.5</c:v>
                </c:pt>
                <c:pt idx="328">
                  <c:v>0.5</c:v>
                </c:pt>
                <c:pt idx="329">
                  <c:v>0</c:v>
                </c:pt>
                <c:pt idx="330">
                  <c:v>1</c:v>
                </c:pt>
                <c:pt idx="331">
                  <c:v>0</c:v>
                </c:pt>
                <c:pt idx="332">
                  <c:v>1</c:v>
                </c:pt>
                <c:pt idx="333">
                  <c:v>0.21429000000000001</c:v>
                </c:pt>
                <c:pt idx="334">
                  <c:v>0.78571000000000002</c:v>
                </c:pt>
                <c:pt idx="335">
                  <c:v>7.1429999999999993E-2</c:v>
                </c:pt>
                <c:pt idx="336">
                  <c:v>0.92857000000000001</c:v>
                </c:pt>
                <c:pt idx="337">
                  <c:v>0</c:v>
                </c:pt>
                <c:pt idx="338">
                  <c:v>1</c:v>
                </c:pt>
                <c:pt idx="339">
                  <c:v>0.3</c:v>
                </c:pt>
                <c:pt idx="340">
                  <c:v>0.7</c:v>
                </c:pt>
                <c:pt idx="341">
                  <c:v>0.2</c:v>
                </c:pt>
                <c:pt idx="342">
                  <c:v>0.8</c:v>
                </c:pt>
                <c:pt idx="343">
                  <c:v>0</c:v>
                </c:pt>
                <c:pt idx="344">
                  <c:v>1</c:v>
                </c:pt>
                <c:pt idx="345">
                  <c:v>0.83333000000000002</c:v>
                </c:pt>
                <c:pt idx="346">
                  <c:v>0.16667000000000001</c:v>
                </c:pt>
                <c:pt idx="347">
                  <c:v>0.8</c:v>
                </c:pt>
                <c:pt idx="348">
                  <c:v>0.2</c:v>
                </c:pt>
                <c:pt idx="349">
                  <c:v>0</c:v>
                </c:pt>
                <c:pt idx="350">
                  <c:v>1</c:v>
                </c:pt>
                <c:pt idx="351">
                  <c:v>0</c:v>
                </c:pt>
                <c:pt idx="352">
                  <c:v>1</c:v>
                </c:pt>
                <c:pt idx="353">
                  <c:v>0.78571000000000002</c:v>
                </c:pt>
                <c:pt idx="354">
                  <c:v>0.21429000000000001</c:v>
                </c:pt>
                <c:pt idx="355">
                  <c:v>0.35714000000000001</c:v>
                </c:pt>
                <c:pt idx="356">
                  <c:v>0.64285999999999999</c:v>
                </c:pt>
                <c:pt idx="357">
                  <c:v>0</c:v>
                </c:pt>
                <c:pt idx="358">
                  <c:v>1</c:v>
                </c:pt>
                <c:pt idx="359">
                  <c:v>0.28571000000000002</c:v>
                </c:pt>
                <c:pt idx="360">
                  <c:v>0.71428999999999998</c:v>
                </c:pt>
                <c:pt idx="361">
                  <c:v>0</c:v>
                </c:pt>
                <c:pt idx="362">
                  <c:v>1</c:v>
                </c:pt>
                <c:pt idx="363">
                  <c:v>0.91666999999999998</c:v>
                </c:pt>
                <c:pt idx="364">
                  <c:v>8.3330000000000001E-2</c:v>
                </c:pt>
                <c:pt idx="365">
                  <c:v>0.21429000000000001</c:v>
                </c:pt>
                <c:pt idx="366">
                  <c:v>0.78571000000000002</c:v>
                </c:pt>
                <c:pt idx="367">
                  <c:v>0.58333000000000002</c:v>
                </c:pt>
                <c:pt idx="368">
                  <c:v>0.41666999999999998</c:v>
                </c:pt>
                <c:pt idx="369">
                  <c:v>0.78571000000000002</c:v>
                </c:pt>
                <c:pt idx="370">
                  <c:v>0.21429000000000001</c:v>
                </c:pt>
                <c:pt idx="371">
                  <c:v>1</c:v>
                </c:pt>
                <c:pt idx="372">
                  <c:v>0</c:v>
                </c:pt>
                <c:pt idx="373">
                  <c:v>0</c:v>
                </c:pt>
                <c:pt idx="374">
                  <c:v>1</c:v>
                </c:pt>
                <c:pt idx="375">
                  <c:v>0.64285999999999999</c:v>
                </c:pt>
                <c:pt idx="376">
                  <c:v>0.35714000000000001</c:v>
                </c:pt>
                <c:pt idx="377">
                  <c:v>7.1429999999999993E-2</c:v>
                </c:pt>
                <c:pt idx="378">
                  <c:v>0.92857000000000001</c:v>
                </c:pt>
                <c:pt idx="379">
                  <c:v>7.1429999999999993E-2</c:v>
                </c:pt>
                <c:pt idx="380">
                  <c:v>0.92857000000000001</c:v>
                </c:pt>
                <c:pt idx="381">
                  <c:v>0.85714000000000001</c:v>
                </c:pt>
                <c:pt idx="382">
                  <c:v>0.14285999999999999</c:v>
                </c:pt>
                <c:pt idx="383">
                  <c:v>0.78571000000000002</c:v>
                </c:pt>
                <c:pt idx="384">
                  <c:v>0.21429000000000001</c:v>
                </c:pt>
                <c:pt idx="385">
                  <c:v>7.1429999999999993E-2</c:v>
                </c:pt>
                <c:pt idx="386">
                  <c:v>0.92857000000000001</c:v>
                </c:pt>
                <c:pt idx="387">
                  <c:v>0.21429000000000001</c:v>
                </c:pt>
                <c:pt idx="388">
                  <c:v>0.78571000000000002</c:v>
                </c:pt>
                <c:pt idx="389">
                  <c:v>0.42857000000000001</c:v>
                </c:pt>
                <c:pt idx="390">
                  <c:v>0.57142999999999999</c:v>
                </c:pt>
                <c:pt idx="391">
                  <c:v>0.14285999999999999</c:v>
                </c:pt>
                <c:pt idx="392">
                  <c:v>0.85714000000000001</c:v>
                </c:pt>
                <c:pt idx="393">
                  <c:v>0.1</c:v>
                </c:pt>
                <c:pt idx="394">
                  <c:v>0.9</c:v>
                </c:pt>
                <c:pt idx="395">
                  <c:v>0.16667000000000001</c:v>
                </c:pt>
                <c:pt idx="396">
                  <c:v>0.83333000000000002</c:v>
                </c:pt>
                <c:pt idx="397">
                  <c:v>0.42857000000000001</c:v>
                </c:pt>
                <c:pt idx="398">
                  <c:v>0.57142999999999999</c:v>
                </c:pt>
                <c:pt idx="399">
                  <c:v>0.66666999999999998</c:v>
                </c:pt>
                <c:pt idx="400">
                  <c:v>0.33333000000000002</c:v>
                </c:pt>
                <c:pt idx="401">
                  <c:v>0.66666999999999998</c:v>
                </c:pt>
                <c:pt idx="402">
                  <c:v>0.33333000000000002</c:v>
                </c:pt>
                <c:pt idx="403">
                  <c:v>0.33333000000000002</c:v>
                </c:pt>
                <c:pt idx="404">
                  <c:v>0.66666999999999998</c:v>
                </c:pt>
                <c:pt idx="405">
                  <c:v>0.6</c:v>
                </c:pt>
                <c:pt idx="406">
                  <c:v>0.4</c:v>
                </c:pt>
                <c:pt idx="407">
                  <c:v>0.64285999999999999</c:v>
                </c:pt>
                <c:pt idx="408">
                  <c:v>0.35714000000000001</c:v>
                </c:pt>
                <c:pt idx="409">
                  <c:v>0.14285999999999999</c:v>
                </c:pt>
                <c:pt idx="410">
                  <c:v>0.85714000000000001</c:v>
                </c:pt>
                <c:pt idx="411">
                  <c:v>7.1429999999999993E-2</c:v>
                </c:pt>
                <c:pt idx="412">
                  <c:v>0.92857000000000001</c:v>
                </c:pt>
                <c:pt idx="413">
                  <c:v>0.7</c:v>
                </c:pt>
                <c:pt idx="414">
                  <c:v>0.3</c:v>
                </c:pt>
                <c:pt idx="415">
                  <c:v>0.85714000000000001</c:v>
                </c:pt>
                <c:pt idx="416">
                  <c:v>0.14285999999999999</c:v>
                </c:pt>
                <c:pt idx="417">
                  <c:v>0.35714000000000001</c:v>
                </c:pt>
                <c:pt idx="418">
                  <c:v>0.64285999999999999</c:v>
                </c:pt>
                <c:pt idx="419">
                  <c:v>0.91666999999999998</c:v>
                </c:pt>
                <c:pt idx="420">
                  <c:v>8.3330000000000001E-2</c:v>
                </c:pt>
                <c:pt idx="421">
                  <c:v>0</c:v>
                </c:pt>
                <c:pt idx="422">
                  <c:v>1</c:v>
                </c:pt>
                <c:pt idx="423">
                  <c:v>0.14285999999999999</c:v>
                </c:pt>
                <c:pt idx="424">
                  <c:v>0.85714000000000001</c:v>
                </c:pt>
                <c:pt idx="425">
                  <c:v>0.25</c:v>
                </c:pt>
                <c:pt idx="426">
                  <c:v>0.75</c:v>
                </c:pt>
                <c:pt idx="427">
                  <c:v>0.57142999999999999</c:v>
                </c:pt>
                <c:pt idx="428">
                  <c:v>0.42857000000000001</c:v>
                </c:pt>
                <c:pt idx="429">
                  <c:v>0.71428999999999998</c:v>
                </c:pt>
                <c:pt idx="430">
                  <c:v>0.28571000000000002</c:v>
                </c:pt>
                <c:pt idx="431">
                  <c:v>0</c:v>
                </c:pt>
                <c:pt idx="432">
                  <c:v>1</c:v>
                </c:pt>
                <c:pt idx="433">
                  <c:v>0.85714000000000001</c:v>
                </c:pt>
                <c:pt idx="434">
                  <c:v>0.14285999999999999</c:v>
                </c:pt>
                <c:pt idx="435">
                  <c:v>0</c:v>
                </c:pt>
                <c:pt idx="436">
                  <c:v>1</c:v>
                </c:pt>
                <c:pt idx="437">
                  <c:v>0.14285999999999999</c:v>
                </c:pt>
                <c:pt idx="438">
                  <c:v>0.85714000000000001</c:v>
                </c:pt>
                <c:pt idx="439">
                  <c:v>0</c:v>
                </c:pt>
                <c:pt idx="440">
                  <c:v>1</c:v>
                </c:pt>
                <c:pt idx="441">
                  <c:v>7.1429999999999993E-2</c:v>
                </c:pt>
                <c:pt idx="442">
                  <c:v>0.92857000000000001</c:v>
                </c:pt>
                <c:pt idx="443">
                  <c:v>7.1429999999999993E-2</c:v>
                </c:pt>
                <c:pt idx="444">
                  <c:v>0.92857000000000001</c:v>
                </c:pt>
                <c:pt idx="445">
                  <c:v>0.14285999999999999</c:v>
                </c:pt>
                <c:pt idx="446">
                  <c:v>0.85714000000000001</c:v>
                </c:pt>
                <c:pt idx="447">
                  <c:v>0</c:v>
                </c:pt>
                <c:pt idx="448">
                  <c:v>1</c:v>
                </c:pt>
                <c:pt idx="449">
                  <c:v>1</c:v>
                </c:pt>
                <c:pt idx="450">
                  <c:v>0</c:v>
                </c:pt>
                <c:pt idx="451">
                  <c:v>7.1429999999999993E-2</c:v>
                </c:pt>
                <c:pt idx="452">
                  <c:v>0.92857000000000001</c:v>
                </c:pt>
                <c:pt idx="453">
                  <c:v>1</c:v>
                </c:pt>
                <c:pt idx="454">
                  <c:v>0</c:v>
                </c:pt>
                <c:pt idx="455">
                  <c:v>0.71428999999999998</c:v>
                </c:pt>
                <c:pt idx="456">
                  <c:v>0.28571000000000002</c:v>
                </c:pt>
                <c:pt idx="457">
                  <c:v>1</c:v>
                </c:pt>
                <c:pt idx="458">
                  <c:v>0</c:v>
                </c:pt>
                <c:pt idx="459">
                  <c:v>0</c:v>
                </c:pt>
                <c:pt idx="460">
                  <c:v>1</c:v>
                </c:pt>
                <c:pt idx="461">
                  <c:v>0.16667000000000001</c:v>
                </c:pt>
                <c:pt idx="462">
                  <c:v>0.83333000000000002</c:v>
                </c:pt>
                <c:pt idx="463">
                  <c:v>0.14285999999999999</c:v>
                </c:pt>
                <c:pt idx="464">
                  <c:v>0.85714000000000001</c:v>
                </c:pt>
                <c:pt idx="465">
                  <c:v>7.1429999999999993E-2</c:v>
                </c:pt>
                <c:pt idx="466">
                  <c:v>0.92857000000000001</c:v>
                </c:pt>
                <c:pt idx="467">
                  <c:v>0.78571000000000002</c:v>
                </c:pt>
                <c:pt idx="468">
                  <c:v>0.21429000000000001</c:v>
                </c:pt>
                <c:pt idx="469">
                  <c:v>0.85714000000000001</c:v>
                </c:pt>
                <c:pt idx="470">
                  <c:v>0.14285999999999999</c:v>
                </c:pt>
                <c:pt idx="471">
                  <c:v>0.7</c:v>
                </c:pt>
                <c:pt idx="472">
                  <c:v>0.3</c:v>
                </c:pt>
                <c:pt idx="473">
                  <c:v>0.35714000000000001</c:v>
                </c:pt>
                <c:pt idx="474">
                  <c:v>0.64285999999999999</c:v>
                </c:pt>
                <c:pt idx="475">
                  <c:v>0</c:v>
                </c:pt>
                <c:pt idx="476">
                  <c:v>1</c:v>
                </c:pt>
                <c:pt idx="477">
                  <c:v>7.1429999999999993E-2</c:v>
                </c:pt>
                <c:pt idx="478">
                  <c:v>0.92857000000000001</c:v>
                </c:pt>
                <c:pt idx="479">
                  <c:v>0.71428999999999998</c:v>
                </c:pt>
                <c:pt idx="480">
                  <c:v>0.28571000000000002</c:v>
                </c:pt>
                <c:pt idx="481">
                  <c:v>0.35714000000000001</c:v>
                </c:pt>
                <c:pt idx="482">
                  <c:v>0.64285999999999999</c:v>
                </c:pt>
                <c:pt idx="483">
                  <c:v>0.5</c:v>
                </c:pt>
                <c:pt idx="484">
                  <c:v>0.5</c:v>
                </c:pt>
                <c:pt idx="485">
                  <c:v>0.28571000000000002</c:v>
                </c:pt>
                <c:pt idx="486">
                  <c:v>0.71428999999999998</c:v>
                </c:pt>
                <c:pt idx="487">
                  <c:v>0.14285999999999999</c:v>
                </c:pt>
                <c:pt idx="488">
                  <c:v>0.85714000000000001</c:v>
                </c:pt>
                <c:pt idx="489">
                  <c:v>0.16667000000000001</c:v>
                </c:pt>
                <c:pt idx="490">
                  <c:v>0.83333000000000002</c:v>
                </c:pt>
                <c:pt idx="491">
                  <c:v>0</c:v>
                </c:pt>
                <c:pt idx="492">
                  <c:v>1</c:v>
                </c:pt>
                <c:pt idx="493">
                  <c:v>0.57142999999999999</c:v>
                </c:pt>
                <c:pt idx="494">
                  <c:v>0.42857000000000001</c:v>
                </c:pt>
                <c:pt idx="495">
                  <c:v>0.35714000000000001</c:v>
                </c:pt>
                <c:pt idx="496">
                  <c:v>0.64285999999999999</c:v>
                </c:pt>
                <c:pt idx="497">
                  <c:v>0.92857000000000001</c:v>
                </c:pt>
                <c:pt idx="498">
                  <c:v>7.1429999999999993E-2</c:v>
                </c:pt>
                <c:pt idx="499">
                  <c:v>0.78571000000000002</c:v>
                </c:pt>
                <c:pt idx="500">
                  <c:v>0.21429000000000001</c:v>
                </c:pt>
                <c:pt idx="501">
                  <c:v>0.75</c:v>
                </c:pt>
                <c:pt idx="502">
                  <c:v>0.25</c:v>
                </c:pt>
                <c:pt idx="503">
                  <c:v>0</c:v>
                </c:pt>
                <c:pt idx="504">
                  <c:v>1</c:v>
                </c:pt>
                <c:pt idx="505">
                  <c:v>0.21429000000000001</c:v>
                </c:pt>
                <c:pt idx="506">
                  <c:v>0.78571000000000002</c:v>
                </c:pt>
                <c:pt idx="507">
                  <c:v>0.75</c:v>
                </c:pt>
                <c:pt idx="508">
                  <c:v>0.25</c:v>
                </c:pt>
                <c:pt idx="509">
                  <c:v>0.14285999999999999</c:v>
                </c:pt>
                <c:pt idx="510">
                  <c:v>0.85714000000000001</c:v>
                </c:pt>
                <c:pt idx="511">
                  <c:v>0.92857000000000001</c:v>
                </c:pt>
                <c:pt idx="512">
                  <c:v>7.1429999999999993E-2</c:v>
                </c:pt>
                <c:pt idx="513">
                  <c:v>0.92857000000000001</c:v>
                </c:pt>
                <c:pt idx="514">
                  <c:v>7.1429999999999993E-2</c:v>
                </c:pt>
                <c:pt idx="515">
                  <c:v>0.5</c:v>
                </c:pt>
                <c:pt idx="516">
                  <c:v>0.5</c:v>
                </c:pt>
                <c:pt idx="517">
                  <c:v>0.14285999999999999</c:v>
                </c:pt>
                <c:pt idx="518">
                  <c:v>0.85714000000000001</c:v>
                </c:pt>
                <c:pt idx="519">
                  <c:v>0.33333000000000002</c:v>
                </c:pt>
                <c:pt idx="520">
                  <c:v>0.66666999999999998</c:v>
                </c:pt>
                <c:pt idx="521">
                  <c:v>0.91666999999999998</c:v>
                </c:pt>
                <c:pt idx="522">
                  <c:v>8.3330000000000001E-2</c:v>
                </c:pt>
                <c:pt idx="523">
                  <c:v>1</c:v>
                </c:pt>
                <c:pt idx="524">
                  <c:v>0</c:v>
                </c:pt>
                <c:pt idx="525">
                  <c:v>0.5</c:v>
                </c:pt>
                <c:pt idx="526">
                  <c:v>0.5</c:v>
                </c:pt>
                <c:pt idx="527">
                  <c:v>0.78571000000000002</c:v>
                </c:pt>
                <c:pt idx="528">
                  <c:v>0.21429000000000001</c:v>
                </c:pt>
                <c:pt idx="529">
                  <c:v>1</c:v>
                </c:pt>
                <c:pt idx="530">
                  <c:v>0</c:v>
                </c:pt>
                <c:pt idx="531">
                  <c:v>0</c:v>
                </c:pt>
                <c:pt idx="532">
                  <c:v>1</c:v>
                </c:pt>
                <c:pt idx="533">
                  <c:v>0.78571000000000002</c:v>
                </c:pt>
                <c:pt idx="534">
                  <c:v>0.21429000000000001</c:v>
                </c:pt>
                <c:pt idx="535">
                  <c:v>1</c:v>
                </c:pt>
                <c:pt idx="536">
                  <c:v>0</c:v>
                </c:pt>
                <c:pt idx="537">
                  <c:v>0.83333000000000002</c:v>
                </c:pt>
                <c:pt idx="538">
                  <c:v>0.16667000000000001</c:v>
                </c:pt>
                <c:pt idx="539">
                  <c:v>0.16667000000000001</c:v>
                </c:pt>
                <c:pt idx="540">
                  <c:v>0.83333000000000002</c:v>
                </c:pt>
                <c:pt idx="541">
                  <c:v>8.3330000000000001E-2</c:v>
                </c:pt>
                <c:pt idx="542">
                  <c:v>0.91666999999999998</c:v>
                </c:pt>
                <c:pt idx="543">
                  <c:v>0.35714000000000001</c:v>
                </c:pt>
                <c:pt idx="544">
                  <c:v>0.64285999999999999</c:v>
                </c:pt>
                <c:pt idx="545">
                  <c:v>0.14285999999999999</c:v>
                </c:pt>
                <c:pt idx="546">
                  <c:v>0.85714000000000001</c:v>
                </c:pt>
                <c:pt idx="547">
                  <c:v>0.71428999999999998</c:v>
                </c:pt>
                <c:pt idx="548">
                  <c:v>0.28571000000000002</c:v>
                </c:pt>
                <c:pt idx="549">
                  <c:v>0.91666999999999998</c:v>
                </c:pt>
                <c:pt idx="550">
                  <c:v>8.3330000000000001E-2</c:v>
                </c:pt>
                <c:pt idx="551">
                  <c:v>0</c:v>
                </c:pt>
                <c:pt idx="552">
                  <c:v>1</c:v>
                </c:pt>
                <c:pt idx="553">
                  <c:v>0.58333000000000002</c:v>
                </c:pt>
                <c:pt idx="554">
                  <c:v>0.41666999999999998</c:v>
                </c:pt>
                <c:pt idx="555">
                  <c:v>0.28571000000000002</c:v>
                </c:pt>
                <c:pt idx="556">
                  <c:v>0.71428999999999998</c:v>
                </c:pt>
                <c:pt idx="557">
                  <c:v>0.42857000000000001</c:v>
                </c:pt>
                <c:pt idx="558">
                  <c:v>0.57142999999999999</c:v>
                </c:pt>
                <c:pt idx="559">
                  <c:v>0.85714000000000001</c:v>
                </c:pt>
                <c:pt idx="560">
                  <c:v>0.14285999999999999</c:v>
                </c:pt>
                <c:pt idx="561">
                  <c:v>0.25</c:v>
                </c:pt>
                <c:pt idx="562">
                  <c:v>0.75</c:v>
                </c:pt>
                <c:pt idx="563">
                  <c:v>0.83333000000000002</c:v>
                </c:pt>
                <c:pt idx="564">
                  <c:v>0.16667000000000001</c:v>
                </c:pt>
                <c:pt idx="565">
                  <c:v>0.42857000000000001</c:v>
                </c:pt>
                <c:pt idx="566">
                  <c:v>0.57142999999999999</c:v>
                </c:pt>
                <c:pt idx="567">
                  <c:v>7.1429999999999993E-2</c:v>
                </c:pt>
                <c:pt idx="568">
                  <c:v>0.92857000000000001</c:v>
                </c:pt>
                <c:pt idx="569">
                  <c:v>0.92857000000000001</c:v>
                </c:pt>
                <c:pt idx="570">
                  <c:v>7.1429999999999993E-2</c:v>
                </c:pt>
                <c:pt idx="571">
                  <c:v>1</c:v>
                </c:pt>
                <c:pt idx="572">
                  <c:v>0</c:v>
                </c:pt>
                <c:pt idx="573">
                  <c:v>0</c:v>
                </c:pt>
                <c:pt idx="574">
                  <c:v>1</c:v>
                </c:pt>
                <c:pt idx="575">
                  <c:v>0.5</c:v>
                </c:pt>
                <c:pt idx="576">
                  <c:v>0.5</c:v>
                </c:pt>
                <c:pt idx="577">
                  <c:v>0.35714000000000001</c:v>
                </c:pt>
                <c:pt idx="578">
                  <c:v>0.64285999999999999</c:v>
                </c:pt>
                <c:pt idx="579">
                  <c:v>1</c:v>
                </c:pt>
                <c:pt idx="580">
                  <c:v>0</c:v>
                </c:pt>
                <c:pt idx="581">
                  <c:v>7.1429999999999993E-2</c:v>
                </c:pt>
                <c:pt idx="582">
                  <c:v>0.92857000000000001</c:v>
                </c:pt>
                <c:pt idx="583">
                  <c:v>0.6</c:v>
                </c:pt>
                <c:pt idx="584">
                  <c:v>0.4</c:v>
                </c:pt>
                <c:pt idx="585">
                  <c:v>0.7</c:v>
                </c:pt>
                <c:pt idx="586">
                  <c:v>0.3</c:v>
                </c:pt>
                <c:pt idx="587">
                  <c:v>0.85714000000000001</c:v>
                </c:pt>
                <c:pt idx="588">
                  <c:v>0.14285999999999999</c:v>
                </c:pt>
                <c:pt idx="589">
                  <c:v>0.5</c:v>
                </c:pt>
                <c:pt idx="590">
                  <c:v>0.5</c:v>
                </c:pt>
                <c:pt idx="591">
                  <c:v>0.85714000000000001</c:v>
                </c:pt>
                <c:pt idx="592">
                  <c:v>0.14285999999999999</c:v>
                </c:pt>
                <c:pt idx="593">
                  <c:v>0</c:v>
                </c:pt>
                <c:pt idx="594">
                  <c:v>1</c:v>
                </c:pt>
                <c:pt idx="595">
                  <c:v>0.91666999999999998</c:v>
                </c:pt>
                <c:pt idx="596">
                  <c:v>8.3330000000000001E-2</c:v>
                </c:pt>
                <c:pt idx="597">
                  <c:v>0.85714000000000001</c:v>
                </c:pt>
                <c:pt idx="598">
                  <c:v>0.14285999999999999</c:v>
                </c:pt>
                <c:pt idx="599">
                  <c:v>0.78571000000000002</c:v>
                </c:pt>
                <c:pt idx="600">
                  <c:v>0.21429000000000001</c:v>
                </c:pt>
                <c:pt idx="601">
                  <c:v>0.71428999999999998</c:v>
                </c:pt>
                <c:pt idx="602">
                  <c:v>0.28571000000000002</c:v>
                </c:pt>
                <c:pt idx="603">
                  <c:v>0.14285999999999999</c:v>
                </c:pt>
                <c:pt idx="604">
                  <c:v>0.85714000000000001</c:v>
                </c:pt>
                <c:pt idx="605">
                  <c:v>0.71428999999999998</c:v>
                </c:pt>
                <c:pt idx="606">
                  <c:v>0.28571000000000002</c:v>
                </c:pt>
                <c:pt idx="607">
                  <c:v>0.85714000000000001</c:v>
                </c:pt>
                <c:pt idx="608">
                  <c:v>0.14285999999999999</c:v>
                </c:pt>
                <c:pt idx="609">
                  <c:v>0.78571000000000002</c:v>
                </c:pt>
                <c:pt idx="610">
                  <c:v>0.21429000000000001</c:v>
                </c:pt>
                <c:pt idx="611">
                  <c:v>0.28571000000000002</c:v>
                </c:pt>
                <c:pt idx="612">
                  <c:v>0.71428999999999998</c:v>
                </c:pt>
                <c:pt idx="613">
                  <c:v>1</c:v>
                </c:pt>
                <c:pt idx="614">
                  <c:v>0</c:v>
                </c:pt>
                <c:pt idx="615">
                  <c:v>0</c:v>
                </c:pt>
                <c:pt idx="616">
                  <c:v>1</c:v>
                </c:pt>
                <c:pt idx="617">
                  <c:v>0.92857000000000001</c:v>
                </c:pt>
                <c:pt idx="618">
                  <c:v>7.1429999999999993E-2</c:v>
                </c:pt>
                <c:pt idx="619">
                  <c:v>0.57142999999999999</c:v>
                </c:pt>
                <c:pt idx="620">
                  <c:v>0.42857000000000001</c:v>
                </c:pt>
                <c:pt idx="621">
                  <c:v>0.92857000000000001</c:v>
                </c:pt>
                <c:pt idx="622">
                  <c:v>7.1429999999999993E-2</c:v>
                </c:pt>
                <c:pt idx="623">
                  <c:v>0</c:v>
                </c:pt>
                <c:pt idx="624">
                  <c:v>1</c:v>
                </c:pt>
                <c:pt idx="625">
                  <c:v>0</c:v>
                </c:pt>
                <c:pt idx="626">
                  <c:v>1</c:v>
                </c:pt>
                <c:pt idx="627">
                  <c:v>0.14285999999999999</c:v>
                </c:pt>
                <c:pt idx="628">
                  <c:v>0.85714000000000001</c:v>
                </c:pt>
                <c:pt idx="629">
                  <c:v>0.42857000000000001</c:v>
                </c:pt>
                <c:pt idx="630">
                  <c:v>0.57142999999999999</c:v>
                </c:pt>
                <c:pt idx="631">
                  <c:v>0.75</c:v>
                </c:pt>
                <c:pt idx="632">
                  <c:v>0.25</c:v>
                </c:pt>
                <c:pt idx="633">
                  <c:v>0.78571000000000002</c:v>
                </c:pt>
                <c:pt idx="634">
                  <c:v>0.21429000000000001</c:v>
                </c:pt>
                <c:pt idx="635">
                  <c:v>1</c:v>
                </c:pt>
                <c:pt idx="636">
                  <c:v>0</c:v>
                </c:pt>
                <c:pt idx="637">
                  <c:v>0.42857000000000001</c:v>
                </c:pt>
                <c:pt idx="638">
                  <c:v>0.57142999999999999</c:v>
                </c:pt>
                <c:pt idx="639">
                  <c:v>0.85714000000000001</c:v>
                </c:pt>
                <c:pt idx="640">
                  <c:v>0.14285999999999999</c:v>
                </c:pt>
                <c:pt idx="641">
                  <c:v>0.14285999999999999</c:v>
                </c:pt>
                <c:pt idx="642">
                  <c:v>0.85714000000000001</c:v>
                </c:pt>
                <c:pt idx="643">
                  <c:v>8.3330000000000001E-2</c:v>
                </c:pt>
                <c:pt idx="644">
                  <c:v>0.91666999999999998</c:v>
                </c:pt>
                <c:pt idx="645">
                  <c:v>0.16667000000000001</c:v>
                </c:pt>
                <c:pt idx="646">
                  <c:v>0.83333000000000002</c:v>
                </c:pt>
                <c:pt idx="647">
                  <c:v>7.1429999999999993E-2</c:v>
                </c:pt>
                <c:pt idx="648">
                  <c:v>0.92857000000000001</c:v>
                </c:pt>
                <c:pt idx="649">
                  <c:v>0.78571000000000002</c:v>
                </c:pt>
                <c:pt idx="650">
                  <c:v>0.21429000000000001</c:v>
                </c:pt>
                <c:pt idx="651">
                  <c:v>0.16667000000000001</c:v>
                </c:pt>
                <c:pt idx="652">
                  <c:v>0.83333000000000002</c:v>
                </c:pt>
                <c:pt idx="653">
                  <c:v>0.91666999999999998</c:v>
                </c:pt>
                <c:pt idx="654">
                  <c:v>8.3330000000000001E-2</c:v>
                </c:pt>
                <c:pt idx="655">
                  <c:v>0.66666999999999998</c:v>
                </c:pt>
                <c:pt idx="656">
                  <c:v>0.33333000000000002</c:v>
                </c:pt>
                <c:pt idx="657">
                  <c:v>0</c:v>
                </c:pt>
                <c:pt idx="658">
                  <c:v>1</c:v>
                </c:pt>
                <c:pt idx="659">
                  <c:v>7.1429999999999993E-2</c:v>
                </c:pt>
                <c:pt idx="660">
                  <c:v>0.92857000000000001</c:v>
                </c:pt>
                <c:pt idx="661">
                  <c:v>7.1429999999999993E-2</c:v>
                </c:pt>
                <c:pt idx="662">
                  <c:v>0.92857000000000001</c:v>
                </c:pt>
                <c:pt idx="663">
                  <c:v>0</c:v>
                </c:pt>
                <c:pt idx="664">
                  <c:v>1</c:v>
                </c:pt>
                <c:pt idx="665">
                  <c:v>0.64285999999999999</c:v>
                </c:pt>
                <c:pt idx="666">
                  <c:v>0.35714000000000001</c:v>
                </c:pt>
                <c:pt idx="667">
                  <c:v>0</c:v>
                </c:pt>
                <c:pt idx="668">
                  <c:v>1</c:v>
                </c:pt>
                <c:pt idx="669">
                  <c:v>1</c:v>
                </c:pt>
                <c:pt idx="670">
                  <c:v>0</c:v>
                </c:pt>
                <c:pt idx="671">
                  <c:v>0</c:v>
                </c:pt>
                <c:pt idx="672">
                  <c:v>1</c:v>
                </c:pt>
                <c:pt idx="673">
                  <c:v>0.71428999999999998</c:v>
                </c:pt>
                <c:pt idx="674">
                  <c:v>0.28571000000000002</c:v>
                </c:pt>
                <c:pt idx="675">
                  <c:v>8.3330000000000001E-2</c:v>
                </c:pt>
                <c:pt idx="676">
                  <c:v>0.91666999999999998</c:v>
                </c:pt>
                <c:pt idx="677">
                  <c:v>0</c:v>
                </c:pt>
                <c:pt idx="678">
                  <c:v>1</c:v>
                </c:pt>
                <c:pt idx="679">
                  <c:v>0.41666999999999998</c:v>
                </c:pt>
                <c:pt idx="680">
                  <c:v>0.58333000000000002</c:v>
                </c:pt>
                <c:pt idx="681">
                  <c:v>1</c:v>
                </c:pt>
                <c:pt idx="682">
                  <c:v>0</c:v>
                </c:pt>
                <c:pt idx="683">
                  <c:v>0.14285999999999999</c:v>
                </c:pt>
                <c:pt idx="684">
                  <c:v>0.85714000000000001</c:v>
                </c:pt>
                <c:pt idx="685">
                  <c:v>1</c:v>
                </c:pt>
                <c:pt idx="686">
                  <c:v>0</c:v>
                </c:pt>
                <c:pt idx="687">
                  <c:v>0.16667000000000001</c:v>
                </c:pt>
                <c:pt idx="688">
                  <c:v>0.83333000000000002</c:v>
                </c:pt>
                <c:pt idx="689">
                  <c:v>0</c:v>
                </c:pt>
                <c:pt idx="690">
                  <c:v>1</c:v>
                </c:pt>
                <c:pt idx="691">
                  <c:v>0.64285999999999999</c:v>
                </c:pt>
                <c:pt idx="692">
                  <c:v>0.35714000000000001</c:v>
                </c:pt>
                <c:pt idx="693">
                  <c:v>1</c:v>
                </c:pt>
                <c:pt idx="694">
                  <c:v>0</c:v>
                </c:pt>
                <c:pt idx="695">
                  <c:v>0.35714000000000001</c:v>
                </c:pt>
                <c:pt idx="696">
                  <c:v>0.64285999999999999</c:v>
                </c:pt>
                <c:pt idx="697">
                  <c:v>7.1429999999999993E-2</c:v>
                </c:pt>
                <c:pt idx="698">
                  <c:v>0.92857000000000001</c:v>
                </c:pt>
                <c:pt idx="699">
                  <c:v>0.71428999999999998</c:v>
                </c:pt>
                <c:pt idx="700">
                  <c:v>0.28571000000000002</c:v>
                </c:pt>
                <c:pt idx="701">
                  <c:v>0.33333000000000002</c:v>
                </c:pt>
                <c:pt idx="702">
                  <c:v>0.66666999999999998</c:v>
                </c:pt>
                <c:pt idx="703">
                  <c:v>8.3330000000000001E-2</c:v>
                </c:pt>
                <c:pt idx="704">
                  <c:v>0.91666999999999998</c:v>
                </c:pt>
                <c:pt idx="705">
                  <c:v>0.57142999999999999</c:v>
                </c:pt>
                <c:pt idx="706">
                  <c:v>0.42857000000000001</c:v>
                </c:pt>
                <c:pt idx="707">
                  <c:v>0.35714000000000001</c:v>
                </c:pt>
                <c:pt idx="708">
                  <c:v>0.64285999999999999</c:v>
                </c:pt>
                <c:pt idx="709">
                  <c:v>0.35714000000000001</c:v>
                </c:pt>
                <c:pt idx="710">
                  <c:v>0.64285999999999999</c:v>
                </c:pt>
                <c:pt idx="711">
                  <c:v>0.57142999999999999</c:v>
                </c:pt>
                <c:pt idx="712">
                  <c:v>0.42857000000000001</c:v>
                </c:pt>
                <c:pt idx="713">
                  <c:v>7.1429999999999993E-2</c:v>
                </c:pt>
                <c:pt idx="714">
                  <c:v>0.92857000000000001</c:v>
                </c:pt>
                <c:pt idx="715">
                  <c:v>0.85714000000000001</c:v>
                </c:pt>
                <c:pt idx="716">
                  <c:v>0.14285999999999999</c:v>
                </c:pt>
                <c:pt idx="717">
                  <c:v>1</c:v>
                </c:pt>
                <c:pt idx="718">
                  <c:v>0</c:v>
                </c:pt>
                <c:pt idx="719">
                  <c:v>1</c:v>
                </c:pt>
                <c:pt idx="720">
                  <c:v>0</c:v>
                </c:pt>
                <c:pt idx="721">
                  <c:v>0.78571000000000002</c:v>
                </c:pt>
                <c:pt idx="722">
                  <c:v>0.21429000000000001</c:v>
                </c:pt>
                <c:pt idx="723">
                  <c:v>0.58333000000000002</c:v>
                </c:pt>
                <c:pt idx="724">
                  <c:v>0.41666999999999998</c:v>
                </c:pt>
                <c:pt idx="725">
                  <c:v>0.28571000000000002</c:v>
                </c:pt>
                <c:pt idx="726">
                  <c:v>0.71428999999999998</c:v>
                </c:pt>
                <c:pt idx="727">
                  <c:v>0.58333000000000002</c:v>
                </c:pt>
                <c:pt idx="728">
                  <c:v>0.41666999999999998</c:v>
                </c:pt>
                <c:pt idx="729">
                  <c:v>0.85714000000000001</c:v>
                </c:pt>
                <c:pt idx="730">
                  <c:v>0.14285999999999999</c:v>
                </c:pt>
                <c:pt idx="731">
                  <c:v>0.78571000000000002</c:v>
                </c:pt>
                <c:pt idx="732">
                  <c:v>0.21429000000000001</c:v>
                </c:pt>
                <c:pt idx="733">
                  <c:v>0.16667000000000001</c:v>
                </c:pt>
                <c:pt idx="734">
                  <c:v>0.83333000000000002</c:v>
                </c:pt>
                <c:pt idx="735">
                  <c:v>0.66666999999999998</c:v>
                </c:pt>
                <c:pt idx="736">
                  <c:v>0.33333000000000002</c:v>
                </c:pt>
                <c:pt idx="737">
                  <c:v>0.58333000000000002</c:v>
                </c:pt>
                <c:pt idx="738">
                  <c:v>0.41666999999999998</c:v>
                </c:pt>
                <c:pt idx="739">
                  <c:v>0.71428999999999998</c:v>
                </c:pt>
                <c:pt idx="740">
                  <c:v>0.28571000000000002</c:v>
                </c:pt>
                <c:pt idx="741">
                  <c:v>0</c:v>
                </c:pt>
                <c:pt idx="742">
                  <c:v>1</c:v>
                </c:pt>
                <c:pt idx="743">
                  <c:v>0.85714000000000001</c:v>
                </c:pt>
                <c:pt idx="744">
                  <c:v>0.14285999999999999</c:v>
                </c:pt>
                <c:pt idx="745">
                  <c:v>0.25</c:v>
                </c:pt>
                <c:pt idx="746">
                  <c:v>0.75</c:v>
                </c:pt>
                <c:pt idx="747">
                  <c:v>0.57142999999999999</c:v>
                </c:pt>
                <c:pt idx="748">
                  <c:v>0.42857000000000001</c:v>
                </c:pt>
                <c:pt idx="749">
                  <c:v>0.5</c:v>
                </c:pt>
                <c:pt idx="750">
                  <c:v>0.5</c:v>
                </c:pt>
                <c:pt idx="751">
                  <c:v>1</c:v>
                </c:pt>
                <c:pt idx="752">
                  <c:v>0</c:v>
                </c:pt>
                <c:pt idx="753">
                  <c:v>0.78571000000000002</c:v>
                </c:pt>
                <c:pt idx="754">
                  <c:v>0.21429000000000001</c:v>
                </c:pt>
                <c:pt idx="755">
                  <c:v>0</c:v>
                </c:pt>
                <c:pt idx="756">
                  <c:v>1</c:v>
                </c:pt>
                <c:pt idx="757">
                  <c:v>0</c:v>
                </c:pt>
                <c:pt idx="758">
                  <c:v>1</c:v>
                </c:pt>
                <c:pt idx="759">
                  <c:v>0.28571000000000002</c:v>
                </c:pt>
                <c:pt idx="760">
                  <c:v>0.71428999999999998</c:v>
                </c:pt>
                <c:pt idx="761">
                  <c:v>1</c:v>
                </c:pt>
                <c:pt idx="762">
                  <c:v>0</c:v>
                </c:pt>
                <c:pt idx="763">
                  <c:v>0.5</c:v>
                </c:pt>
                <c:pt idx="764">
                  <c:v>0.5</c:v>
                </c:pt>
                <c:pt idx="765">
                  <c:v>0.14285999999999999</c:v>
                </c:pt>
                <c:pt idx="766">
                  <c:v>0.85714000000000001</c:v>
                </c:pt>
                <c:pt idx="767">
                  <c:v>0.58333000000000002</c:v>
                </c:pt>
                <c:pt idx="768">
                  <c:v>0.41666999999999998</c:v>
                </c:pt>
                <c:pt idx="769">
                  <c:v>0.85714000000000001</c:v>
                </c:pt>
                <c:pt idx="770">
                  <c:v>0.14285999999999999</c:v>
                </c:pt>
                <c:pt idx="771">
                  <c:v>0</c:v>
                </c:pt>
                <c:pt idx="772">
                  <c:v>1</c:v>
                </c:pt>
                <c:pt idx="773">
                  <c:v>0.5</c:v>
                </c:pt>
                <c:pt idx="774">
                  <c:v>0.5</c:v>
                </c:pt>
                <c:pt idx="775">
                  <c:v>0.64285999999999999</c:v>
                </c:pt>
                <c:pt idx="776">
                  <c:v>0.35714000000000001</c:v>
                </c:pt>
                <c:pt idx="777">
                  <c:v>0</c:v>
                </c:pt>
                <c:pt idx="778">
                  <c:v>1</c:v>
                </c:pt>
                <c:pt idx="779">
                  <c:v>0</c:v>
                </c:pt>
                <c:pt idx="780">
                  <c:v>1</c:v>
                </c:pt>
                <c:pt idx="781">
                  <c:v>0.42857000000000001</c:v>
                </c:pt>
                <c:pt idx="782">
                  <c:v>0.57142999999999999</c:v>
                </c:pt>
                <c:pt idx="783">
                  <c:v>0</c:v>
                </c:pt>
                <c:pt idx="784">
                  <c:v>1</c:v>
                </c:pt>
                <c:pt idx="785">
                  <c:v>0.25</c:v>
                </c:pt>
                <c:pt idx="786">
                  <c:v>0.75</c:v>
                </c:pt>
                <c:pt idx="787">
                  <c:v>0.71428999999999998</c:v>
                </c:pt>
                <c:pt idx="788">
                  <c:v>0.28571000000000002</c:v>
                </c:pt>
                <c:pt idx="789">
                  <c:v>0.64285999999999999</c:v>
                </c:pt>
                <c:pt idx="790">
                  <c:v>0.35714000000000001</c:v>
                </c:pt>
                <c:pt idx="791">
                  <c:v>0.14285999999999999</c:v>
                </c:pt>
                <c:pt idx="792">
                  <c:v>0.85714000000000001</c:v>
                </c:pt>
                <c:pt idx="793">
                  <c:v>0.92857000000000001</c:v>
                </c:pt>
                <c:pt idx="794">
                  <c:v>7.1429999999999993E-2</c:v>
                </c:pt>
                <c:pt idx="795">
                  <c:v>1</c:v>
                </c:pt>
                <c:pt idx="796">
                  <c:v>0</c:v>
                </c:pt>
                <c:pt idx="797">
                  <c:v>0.92857000000000001</c:v>
                </c:pt>
                <c:pt idx="798">
                  <c:v>7.1429999999999993E-2</c:v>
                </c:pt>
                <c:pt idx="799">
                  <c:v>0.57142999999999999</c:v>
                </c:pt>
                <c:pt idx="800">
                  <c:v>0.42857000000000001</c:v>
                </c:pt>
                <c:pt idx="801">
                  <c:v>1</c:v>
                </c:pt>
                <c:pt idx="802">
                  <c:v>0</c:v>
                </c:pt>
                <c:pt idx="803">
                  <c:v>0.16667000000000001</c:v>
                </c:pt>
                <c:pt idx="804">
                  <c:v>0.83333000000000002</c:v>
                </c:pt>
                <c:pt idx="805">
                  <c:v>0.14285999999999999</c:v>
                </c:pt>
                <c:pt idx="806">
                  <c:v>0.85714000000000001</c:v>
                </c:pt>
                <c:pt idx="807">
                  <c:v>0.28571000000000002</c:v>
                </c:pt>
                <c:pt idx="808">
                  <c:v>0.71428999999999998</c:v>
                </c:pt>
                <c:pt idx="809">
                  <c:v>0.14285999999999999</c:v>
                </c:pt>
                <c:pt idx="810">
                  <c:v>0.85714000000000001</c:v>
                </c:pt>
                <c:pt idx="811">
                  <c:v>7.1429999999999993E-2</c:v>
                </c:pt>
                <c:pt idx="812">
                  <c:v>0.92857000000000001</c:v>
                </c:pt>
                <c:pt idx="813">
                  <c:v>0.92857000000000001</c:v>
                </c:pt>
                <c:pt idx="814">
                  <c:v>7.1429999999999993E-2</c:v>
                </c:pt>
                <c:pt idx="815">
                  <c:v>0.75</c:v>
                </c:pt>
                <c:pt idx="816">
                  <c:v>0.25</c:v>
                </c:pt>
                <c:pt idx="817">
                  <c:v>0.85714000000000001</c:v>
                </c:pt>
                <c:pt idx="818">
                  <c:v>0.14285999999999999</c:v>
                </c:pt>
                <c:pt idx="819">
                  <c:v>0.91666999999999998</c:v>
                </c:pt>
                <c:pt idx="820">
                  <c:v>8.3330000000000001E-2</c:v>
                </c:pt>
                <c:pt idx="821">
                  <c:v>0.42857000000000001</c:v>
                </c:pt>
                <c:pt idx="822">
                  <c:v>0.57142999999999999</c:v>
                </c:pt>
                <c:pt idx="823">
                  <c:v>0.91666999999999998</c:v>
                </c:pt>
                <c:pt idx="824">
                  <c:v>8.3330000000000001E-2</c:v>
                </c:pt>
                <c:pt idx="825">
                  <c:v>0.92857000000000001</c:v>
                </c:pt>
                <c:pt idx="826">
                  <c:v>7.1429999999999993E-2</c:v>
                </c:pt>
                <c:pt idx="827">
                  <c:v>0.71428999999999998</c:v>
                </c:pt>
                <c:pt idx="828">
                  <c:v>0.28571000000000002</c:v>
                </c:pt>
                <c:pt idx="829">
                  <c:v>0.5</c:v>
                </c:pt>
                <c:pt idx="830">
                  <c:v>0.5</c:v>
                </c:pt>
                <c:pt idx="831">
                  <c:v>0.92857000000000001</c:v>
                </c:pt>
                <c:pt idx="832">
                  <c:v>7.1429999999999993E-2</c:v>
                </c:pt>
                <c:pt idx="833">
                  <c:v>0.14285999999999999</c:v>
                </c:pt>
                <c:pt idx="834">
                  <c:v>0.85714000000000001</c:v>
                </c:pt>
                <c:pt idx="835">
                  <c:v>0.71428999999999998</c:v>
                </c:pt>
                <c:pt idx="836">
                  <c:v>0.28571000000000002</c:v>
                </c:pt>
                <c:pt idx="837">
                  <c:v>0.85714000000000001</c:v>
                </c:pt>
                <c:pt idx="838">
                  <c:v>0.14285999999999999</c:v>
                </c:pt>
                <c:pt idx="839">
                  <c:v>0.92857000000000001</c:v>
                </c:pt>
                <c:pt idx="840">
                  <c:v>7.1429999999999993E-2</c:v>
                </c:pt>
                <c:pt idx="841">
                  <c:v>7.1429999999999993E-2</c:v>
                </c:pt>
                <c:pt idx="842">
                  <c:v>0.92857000000000001</c:v>
                </c:pt>
                <c:pt idx="843">
                  <c:v>0.5</c:v>
                </c:pt>
                <c:pt idx="844">
                  <c:v>0.5</c:v>
                </c:pt>
                <c:pt idx="845">
                  <c:v>0.64285999999999999</c:v>
                </c:pt>
                <c:pt idx="846">
                  <c:v>0.35714000000000001</c:v>
                </c:pt>
                <c:pt idx="847">
                  <c:v>0</c:v>
                </c:pt>
                <c:pt idx="848">
                  <c:v>1</c:v>
                </c:pt>
                <c:pt idx="849">
                  <c:v>0.71428999999999998</c:v>
                </c:pt>
                <c:pt idx="850">
                  <c:v>0.28571000000000002</c:v>
                </c:pt>
                <c:pt idx="851">
                  <c:v>0.85714000000000001</c:v>
                </c:pt>
                <c:pt idx="852">
                  <c:v>0.14285999999999999</c:v>
                </c:pt>
                <c:pt idx="853">
                  <c:v>0.85714000000000001</c:v>
                </c:pt>
                <c:pt idx="854">
                  <c:v>0.14285999999999999</c:v>
                </c:pt>
                <c:pt idx="855">
                  <c:v>0.14285999999999999</c:v>
                </c:pt>
                <c:pt idx="856">
                  <c:v>0.85714000000000001</c:v>
                </c:pt>
                <c:pt idx="857">
                  <c:v>1</c:v>
                </c:pt>
                <c:pt idx="858">
                  <c:v>0</c:v>
                </c:pt>
                <c:pt idx="859">
                  <c:v>0.16667000000000001</c:v>
                </c:pt>
                <c:pt idx="860">
                  <c:v>0.83333000000000002</c:v>
                </c:pt>
                <c:pt idx="861">
                  <c:v>0.14285999999999999</c:v>
                </c:pt>
                <c:pt idx="862">
                  <c:v>0.85714000000000001</c:v>
                </c:pt>
                <c:pt idx="863">
                  <c:v>0.14285999999999999</c:v>
                </c:pt>
                <c:pt idx="864">
                  <c:v>0.85714000000000001</c:v>
                </c:pt>
                <c:pt idx="865">
                  <c:v>0.71428999999999998</c:v>
                </c:pt>
                <c:pt idx="866">
                  <c:v>0.28571000000000002</c:v>
                </c:pt>
                <c:pt idx="867">
                  <c:v>0.21429000000000001</c:v>
                </c:pt>
                <c:pt idx="868">
                  <c:v>0.78571000000000002</c:v>
                </c:pt>
                <c:pt idx="869">
                  <c:v>0.5</c:v>
                </c:pt>
                <c:pt idx="870">
                  <c:v>0.5</c:v>
                </c:pt>
                <c:pt idx="871">
                  <c:v>1</c:v>
                </c:pt>
                <c:pt idx="872">
                  <c:v>0</c:v>
                </c:pt>
                <c:pt idx="873">
                  <c:v>0.92857000000000001</c:v>
                </c:pt>
                <c:pt idx="874">
                  <c:v>7.1429999999999993E-2</c:v>
                </c:pt>
                <c:pt idx="875">
                  <c:v>0.5</c:v>
                </c:pt>
                <c:pt idx="876">
                  <c:v>0.5</c:v>
                </c:pt>
                <c:pt idx="877">
                  <c:v>0</c:v>
                </c:pt>
                <c:pt idx="878">
                  <c:v>1</c:v>
                </c:pt>
                <c:pt idx="879">
                  <c:v>0.14285999999999999</c:v>
                </c:pt>
                <c:pt idx="880">
                  <c:v>0.85714000000000001</c:v>
                </c:pt>
                <c:pt idx="881">
                  <c:v>0.78571000000000002</c:v>
                </c:pt>
                <c:pt idx="882">
                  <c:v>0.21429000000000001</c:v>
                </c:pt>
                <c:pt idx="883">
                  <c:v>0.78571000000000002</c:v>
                </c:pt>
                <c:pt idx="884">
                  <c:v>0.21429000000000001</c:v>
                </c:pt>
                <c:pt idx="885">
                  <c:v>1</c:v>
                </c:pt>
                <c:pt idx="886">
                  <c:v>0</c:v>
                </c:pt>
                <c:pt idx="887">
                  <c:v>8.3330000000000001E-2</c:v>
                </c:pt>
                <c:pt idx="888">
                  <c:v>0.91666999999999998</c:v>
                </c:pt>
                <c:pt idx="889">
                  <c:v>0.83333000000000002</c:v>
                </c:pt>
                <c:pt idx="890">
                  <c:v>0.16667000000000001</c:v>
                </c:pt>
                <c:pt idx="891">
                  <c:v>0</c:v>
                </c:pt>
                <c:pt idx="892">
                  <c:v>1</c:v>
                </c:pt>
                <c:pt idx="893">
                  <c:v>0.25</c:v>
                </c:pt>
                <c:pt idx="894">
                  <c:v>0.75</c:v>
                </c:pt>
                <c:pt idx="895">
                  <c:v>0.14285999999999999</c:v>
                </c:pt>
                <c:pt idx="896">
                  <c:v>0.85714000000000001</c:v>
                </c:pt>
                <c:pt idx="897">
                  <c:v>0.14285999999999999</c:v>
                </c:pt>
                <c:pt idx="898">
                  <c:v>0.85714000000000001</c:v>
                </c:pt>
                <c:pt idx="899">
                  <c:v>1</c:v>
                </c:pt>
                <c:pt idx="900">
                  <c:v>0</c:v>
                </c:pt>
                <c:pt idx="901">
                  <c:v>0</c:v>
                </c:pt>
                <c:pt idx="902">
                  <c:v>1</c:v>
                </c:pt>
                <c:pt idx="903">
                  <c:v>0.28571000000000002</c:v>
                </c:pt>
                <c:pt idx="904">
                  <c:v>0.71428999999999998</c:v>
                </c:pt>
                <c:pt idx="905">
                  <c:v>0.21429000000000001</c:v>
                </c:pt>
                <c:pt idx="906">
                  <c:v>0.78571000000000002</c:v>
                </c:pt>
                <c:pt idx="907">
                  <c:v>7.1429999999999993E-2</c:v>
                </c:pt>
                <c:pt idx="908">
                  <c:v>0.92857000000000001</c:v>
                </c:pt>
                <c:pt idx="909">
                  <c:v>0.57142999999999999</c:v>
                </c:pt>
                <c:pt idx="910">
                  <c:v>0.42857000000000001</c:v>
                </c:pt>
                <c:pt idx="911">
                  <c:v>1</c:v>
                </c:pt>
                <c:pt idx="912">
                  <c:v>0</c:v>
                </c:pt>
                <c:pt idx="913">
                  <c:v>0.71428999999999998</c:v>
                </c:pt>
                <c:pt idx="914">
                  <c:v>0.28571000000000002</c:v>
                </c:pt>
                <c:pt idx="915">
                  <c:v>0</c:v>
                </c:pt>
                <c:pt idx="916">
                  <c:v>1</c:v>
                </c:pt>
                <c:pt idx="917">
                  <c:v>0.58333000000000002</c:v>
                </c:pt>
                <c:pt idx="918">
                  <c:v>0.41666999999999998</c:v>
                </c:pt>
                <c:pt idx="919">
                  <c:v>0</c:v>
                </c:pt>
                <c:pt idx="920">
                  <c:v>1</c:v>
                </c:pt>
                <c:pt idx="921">
                  <c:v>0.78571000000000002</c:v>
                </c:pt>
                <c:pt idx="922">
                  <c:v>0.21429000000000001</c:v>
                </c:pt>
                <c:pt idx="923">
                  <c:v>7.1429999999999993E-2</c:v>
                </c:pt>
                <c:pt idx="924">
                  <c:v>0.92857000000000001</c:v>
                </c:pt>
                <c:pt idx="925">
                  <c:v>0.75</c:v>
                </c:pt>
                <c:pt idx="926">
                  <c:v>0.25</c:v>
                </c:pt>
                <c:pt idx="927">
                  <c:v>1</c:v>
                </c:pt>
                <c:pt idx="928">
                  <c:v>0</c:v>
                </c:pt>
                <c:pt idx="929">
                  <c:v>0.64285999999999999</c:v>
                </c:pt>
                <c:pt idx="930">
                  <c:v>0.35714000000000001</c:v>
                </c:pt>
                <c:pt idx="931">
                  <c:v>7.1429999999999993E-2</c:v>
                </c:pt>
                <c:pt idx="932">
                  <c:v>0.92857000000000001</c:v>
                </c:pt>
                <c:pt idx="933">
                  <c:v>0.71428999999999998</c:v>
                </c:pt>
                <c:pt idx="934">
                  <c:v>0.28571000000000002</c:v>
                </c:pt>
                <c:pt idx="935">
                  <c:v>0.21429000000000001</c:v>
                </c:pt>
                <c:pt idx="936">
                  <c:v>0.78571000000000002</c:v>
                </c:pt>
                <c:pt idx="937">
                  <c:v>0.71428999999999998</c:v>
                </c:pt>
                <c:pt idx="938">
                  <c:v>0.28571000000000002</c:v>
                </c:pt>
                <c:pt idx="939">
                  <c:v>0.25</c:v>
                </c:pt>
                <c:pt idx="940">
                  <c:v>0.75</c:v>
                </c:pt>
                <c:pt idx="941">
                  <c:v>0</c:v>
                </c:pt>
                <c:pt idx="942">
                  <c:v>1</c:v>
                </c:pt>
                <c:pt idx="943">
                  <c:v>0</c:v>
                </c:pt>
                <c:pt idx="944">
                  <c:v>1</c:v>
                </c:pt>
                <c:pt idx="945">
                  <c:v>0.1</c:v>
                </c:pt>
                <c:pt idx="946">
                  <c:v>0.9</c:v>
                </c:pt>
                <c:pt idx="947">
                  <c:v>0</c:v>
                </c:pt>
                <c:pt idx="948">
                  <c:v>1</c:v>
                </c:pt>
                <c:pt idx="949">
                  <c:v>0</c:v>
                </c:pt>
                <c:pt idx="950">
                  <c:v>1</c:v>
                </c:pt>
                <c:pt idx="951">
                  <c:v>0.57142999999999999</c:v>
                </c:pt>
                <c:pt idx="952">
                  <c:v>0.42857000000000001</c:v>
                </c:pt>
                <c:pt idx="953">
                  <c:v>0.83333000000000002</c:v>
                </c:pt>
                <c:pt idx="954">
                  <c:v>0.16667000000000001</c:v>
                </c:pt>
                <c:pt idx="955">
                  <c:v>0.33333000000000002</c:v>
                </c:pt>
                <c:pt idx="956">
                  <c:v>0.66666999999999998</c:v>
                </c:pt>
                <c:pt idx="957">
                  <c:v>0.28571000000000002</c:v>
                </c:pt>
                <c:pt idx="958">
                  <c:v>0.71428999999999998</c:v>
                </c:pt>
                <c:pt idx="959">
                  <c:v>7.1429999999999993E-2</c:v>
                </c:pt>
                <c:pt idx="960">
                  <c:v>0.92857000000000001</c:v>
                </c:pt>
                <c:pt idx="961">
                  <c:v>0</c:v>
                </c:pt>
                <c:pt idx="962">
                  <c:v>1</c:v>
                </c:pt>
                <c:pt idx="963">
                  <c:v>0.85714000000000001</c:v>
                </c:pt>
                <c:pt idx="964">
                  <c:v>0.14285999999999999</c:v>
                </c:pt>
                <c:pt idx="965">
                  <c:v>0.33333000000000002</c:v>
                </c:pt>
                <c:pt idx="966">
                  <c:v>0.66666999999999998</c:v>
                </c:pt>
                <c:pt idx="967">
                  <c:v>0.64285999999999999</c:v>
                </c:pt>
                <c:pt idx="968">
                  <c:v>0.35714000000000001</c:v>
                </c:pt>
                <c:pt idx="969">
                  <c:v>0.57142999999999999</c:v>
                </c:pt>
                <c:pt idx="970">
                  <c:v>0.42857000000000001</c:v>
                </c:pt>
                <c:pt idx="971">
                  <c:v>0.21429000000000001</c:v>
                </c:pt>
                <c:pt idx="972">
                  <c:v>0.78571000000000002</c:v>
                </c:pt>
                <c:pt idx="973">
                  <c:v>1</c:v>
                </c:pt>
                <c:pt idx="974">
                  <c:v>0</c:v>
                </c:pt>
                <c:pt idx="975">
                  <c:v>0</c:v>
                </c:pt>
                <c:pt idx="976">
                  <c:v>1</c:v>
                </c:pt>
                <c:pt idx="977">
                  <c:v>0.5</c:v>
                </c:pt>
                <c:pt idx="978">
                  <c:v>0.5</c:v>
                </c:pt>
                <c:pt idx="979">
                  <c:v>0.85714000000000001</c:v>
                </c:pt>
                <c:pt idx="980">
                  <c:v>0.14285999999999999</c:v>
                </c:pt>
                <c:pt idx="981">
                  <c:v>0.25</c:v>
                </c:pt>
                <c:pt idx="982">
                  <c:v>0.75</c:v>
                </c:pt>
                <c:pt idx="983">
                  <c:v>0</c:v>
                </c:pt>
                <c:pt idx="984">
                  <c:v>1</c:v>
                </c:pt>
                <c:pt idx="985">
                  <c:v>0.16667000000000001</c:v>
                </c:pt>
                <c:pt idx="986">
                  <c:v>0.83333000000000002</c:v>
                </c:pt>
                <c:pt idx="987">
                  <c:v>0</c:v>
                </c:pt>
                <c:pt idx="988">
                  <c:v>1</c:v>
                </c:pt>
                <c:pt idx="989">
                  <c:v>7.1429999999999993E-2</c:v>
                </c:pt>
                <c:pt idx="990">
                  <c:v>0.92857000000000001</c:v>
                </c:pt>
                <c:pt idx="991">
                  <c:v>0.28571000000000002</c:v>
                </c:pt>
                <c:pt idx="992">
                  <c:v>0.71428999999999998</c:v>
                </c:pt>
                <c:pt idx="993">
                  <c:v>0.14285999999999999</c:v>
                </c:pt>
                <c:pt idx="994">
                  <c:v>0.85714000000000001</c:v>
                </c:pt>
                <c:pt idx="995">
                  <c:v>0</c:v>
                </c:pt>
                <c:pt idx="996">
                  <c:v>1</c:v>
                </c:pt>
                <c:pt idx="997">
                  <c:v>0</c:v>
                </c:pt>
                <c:pt idx="998">
                  <c:v>1</c:v>
                </c:pt>
                <c:pt idx="999">
                  <c:v>0.16667000000000001</c:v>
                </c:pt>
                <c:pt idx="1000">
                  <c:v>0.83333000000000002</c:v>
                </c:pt>
                <c:pt idx="1001">
                  <c:v>0.21429000000000001</c:v>
                </c:pt>
                <c:pt idx="1002">
                  <c:v>0.78571000000000002</c:v>
                </c:pt>
                <c:pt idx="1003">
                  <c:v>0.14285999999999999</c:v>
                </c:pt>
                <c:pt idx="1004">
                  <c:v>0.85714000000000001</c:v>
                </c:pt>
                <c:pt idx="1005">
                  <c:v>0.85714000000000001</c:v>
                </c:pt>
                <c:pt idx="1006">
                  <c:v>0.14285999999999999</c:v>
                </c:pt>
                <c:pt idx="1007">
                  <c:v>0.9</c:v>
                </c:pt>
                <c:pt idx="1008">
                  <c:v>0.1</c:v>
                </c:pt>
                <c:pt idx="1009">
                  <c:v>7.1429999999999993E-2</c:v>
                </c:pt>
                <c:pt idx="1010">
                  <c:v>0.92857000000000001</c:v>
                </c:pt>
                <c:pt idx="1011">
                  <c:v>0.78571000000000002</c:v>
                </c:pt>
                <c:pt idx="1012">
                  <c:v>0.21429000000000001</c:v>
                </c:pt>
                <c:pt idx="1013">
                  <c:v>0.66666999999999998</c:v>
                </c:pt>
                <c:pt idx="1014">
                  <c:v>0.33333000000000002</c:v>
                </c:pt>
                <c:pt idx="1015">
                  <c:v>0.1</c:v>
                </c:pt>
                <c:pt idx="1016">
                  <c:v>0.9</c:v>
                </c:pt>
                <c:pt idx="1017">
                  <c:v>0.71428999999999998</c:v>
                </c:pt>
                <c:pt idx="1018">
                  <c:v>0.28571000000000002</c:v>
                </c:pt>
                <c:pt idx="1019">
                  <c:v>0.92857000000000001</c:v>
                </c:pt>
                <c:pt idx="1020">
                  <c:v>7.1429999999999993E-2</c:v>
                </c:pt>
                <c:pt idx="1021">
                  <c:v>0.28571000000000002</c:v>
                </c:pt>
                <c:pt idx="1022">
                  <c:v>0.71428999999999998</c:v>
                </c:pt>
                <c:pt idx="1023">
                  <c:v>0</c:v>
                </c:pt>
                <c:pt idx="1024">
                  <c:v>1</c:v>
                </c:pt>
                <c:pt idx="1025">
                  <c:v>1</c:v>
                </c:pt>
                <c:pt idx="1026">
                  <c:v>0</c:v>
                </c:pt>
                <c:pt idx="1027">
                  <c:v>0</c:v>
                </c:pt>
                <c:pt idx="1028">
                  <c:v>1</c:v>
                </c:pt>
                <c:pt idx="1029">
                  <c:v>0.78571000000000002</c:v>
                </c:pt>
                <c:pt idx="1030">
                  <c:v>0.21429000000000001</c:v>
                </c:pt>
                <c:pt idx="1031">
                  <c:v>0</c:v>
                </c:pt>
                <c:pt idx="1032">
                  <c:v>1</c:v>
                </c:pt>
                <c:pt idx="1033">
                  <c:v>0.14285999999999999</c:v>
                </c:pt>
                <c:pt idx="1034">
                  <c:v>0.85714000000000001</c:v>
                </c:pt>
                <c:pt idx="1035">
                  <c:v>0.64285999999999999</c:v>
                </c:pt>
                <c:pt idx="1036">
                  <c:v>0.35714000000000001</c:v>
                </c:pt>
                <c:pt idx="1037">
                  <c:v>0.35714000000000001</c:v>
                </c:pt>
                <c:pt idx="1038">
                  <c:v>0.64285999999999999</c:v>
                </c:pt>
                <c:pt idx="1039">
                  <c:v>0.21429000000000001</c:v>
                </c:pt>
                <c:pt idx="1040">
                  <c:v>0.78571000000000002</c:v>
                </c:pt>
                <c:pt idx="1041">
                  <c:v>0.78571000000000002</c:v>
                </c:pt>
                <c:pt idx="1042">
                  <c:v>0.21429000000000001</c:v>
                </c:pt>
                <c:pt idx="1043">
                  <c:v>0.5</c:v>
                </c:pt>
                <c:pt idx="1044">
                  <c:v>0.5</c:v>
                </c:pt>
                <c:pt idx="1045">
                  <c:v>0.14285999999999999</c:v>
                </c:pt>
                <c:pt idx="1046">
                  <c:v>0.85714000000000001</c:v>
                </c:pt>
                <c:pt idx="1047">
                  <c:v>0.14285999999999999</c:v>
                </c:pt>
                <c:pt idx="1048">
                  <c:v>0.85714000000000001</c:v>
                </c:pt>
                <c:pt idx="1049">
                  <c:v>0.5</c:v>
                </c:pt>
                <c:pt idx="1050">
                  <c:v>0.5</c:v>
                </c:pt>
                <c:pt idx="1051">
                  <c:v>0.28571000000000002</c:v>
                </c:pt>
                <c:pt idx="1052">
                  <c:v>0.71428999999999998</c:v>
                </c:pt>
                <c:pt idx="1053">
                  <c:v>0.57142999999999999</c:v>
                </c:pt>
                <c:pt idx="1054">
                  <c:v>0.42857000000000001</c:v>
                </c:pt>
                <c:pt idx="1055">
                  <c:v>0.28571000000000002</c:v>
                </c:pt>
                <c:pt idx="1056">
                  <c:v>0.71428999999999998</c:v>
                </c:pt>
                <c:pt idx="1057">
                  <c:v>0.42857000000000001</c:v>
                </c:pt>
                <c:pt idx="1058">
                  <c:v>0.57142999999999999</c:v>
                </c:pt>
                <c:pt idx="1059">
                  <c:v>0.92857000000000001</c:v>
                </c:pt>
                <c:pt idx="1060">
                  <c:v>7.1429999999999993E-2</c:v>
                </c:pt>
                <c:pt idx="1061">
                  <c:v>7.1429999999999993E-2</c:v>
                </c:pt>
                <c:pt idx="1062">
                  <c:v>0.92857000000000001</c:v>
                </c:pt>
                <c:pt idx="1063">
                  <c:v>0.57142999999999999</c:v>
                </c:pt>
                <c:pt idx="1064">
                  <c:v>0.42857000000000001</c:v>
                </c:pt>
                <c:pt idx="1065">
                  <c:v>0.78571000000000002</c:v>
                </c:pt>
                <c:pt idx="1066">
                  <c:v>0.21429000000000001</c:v>
                </c:pt>
                <c:pt idx="1067">
                  <c:v>1</c:v>
                </c:pt>
                <c:pt idx="1068">
                  <c:v>0</c:v>
                </c:pt>
                <c:pt idx="1069">
                  <c:v>0.78571000000000002</c:v>
                </c:pt>
                <c:pt idx="1070">
                  <c:v>0.21429000000000001</c:v>
                </c:pt>
                <c:pt idx="1071">
                  <c:v>0.14285999999999999</c:v>
                </c:pt>
                <c:pt idx="1072">
                  <c:v>0.85714000000000001</c:v>
                </c:pt>
                <c:pt idx="1073">
                  <c:v>0.92857000000000001</c:v>
                </c:pt>
                <c:pt idx="1074">
                  <c:v>7.1429999999999993E-2</c:v>
                </c:pt>
                <c:pt idx="1075">
                  <c:v>0.92857000000000001</c:v>
                </c:pt>
                <c:pt idx="1076">
                  <c:v>7.1429999999999993E-2</c:v>
                </c:pt>
                <c:pt idx="1077">
                  <c:v>7.1429999999999993E-2</c:v>
                </c:pt>
                <c:pt idx="1078">
                  <c:v>0.92857000000000001</c:v>
                </c:pt>
                <c:pt idx="1079">
                  <c:v>0.85714000000000001</c:v>
                </c:pt>
                <c:pt idx="1080">
                  <c:v>0.14285999999999999</c:v>
                </c:pt>
                <c:pt idx="1081">
                  <c:v>0.21429000000000001</c:v>
                </c:pt>
                <c:pt idx="1082">
                  <c:v>0.78571000000000002</c:v>
                </c:pt>
                <c:pt idx="1083">
                  <c:v>0.64285999999999999</c:v>
                </c:pt>
                <c:pt idx="1084">
                  <c:v>0.35714000000000001</c:v>
                </c:pt>
                <c:pt idx="1085">
                  <c:v>0.71428999999999998</c:v>
                </c:pt>
                <c:pt idx="1086">
                  <c:v>0.28571000000000002</c:v>
                </c:pt>
                <c:pt idx="1087">
                  <c:v>0</c:v>
                </c:pt>
                <c:pt idx="1088">
                  <c:v>1</c:v>
                </c:pt>
                <c:pt idx="1089">
                  <c:v>0.42857000000000001</c:v>
                </c:pt>
                <c:pt idx="1090">
                  <c:v>0.57142999999999999</c:v>
                </c:pt>
                <c:pt idx="1091">
                  <c:v>0.85714000000000001</c:v>
                </c:pt>
                <c:pt idx="1092">
                  <c:v>0.14285999999999999</c:v>
                </c:pt>
                <c:pt idx="1093">
                  <c:v>7.1429999999999993E-2</c:v>
                </c:pt>
                <c:pt idx="1094">
                  <c:v>0.92857000000000001</c:v>
                </c:pt>
                <c:pt idx="1095">
                  <c:v>0.85714000000000001</c:v>
                </c:pt>
                <c:pt idx="1096">
                  <c:v>0.14285999999999999</c:v>
                </c:pt>
                <c:pt idx="1097">
                  <c:v>8.3330000000000001E-2</c:v>
                </c:pt>
                <c:pt idx="1098">
                  <c:v>0.91666999999999998</c:v>
                </c:pt>
                <c:pt idx="1099">
                  <c:v>0.57142999999999999</c:v>
                </c:pt>
                <c:pt idx="1100">
                  <c:v>0.42857000000000001</c:v>
                </c:pt>
                <c:pt idx="1101">
                  <c:v>0</c:v>
                </c:pt>
                <c:pt idx="1102">
                  <c:v>1</c:v>
                </c:pt>
                <c:pt idx="1103">
                  <c:v>0.21429000000000001</c:v>
                </c:pt>
                <c:pt idx="1104">
                  <c:v>0.78571000000000002</c:v>
                </c:pt>
                <c:pt idx="1105">
                  <c:v>0.28571000000000002</c:v>
                </c:pt>
                <c:pt idx="1106">
                  <c:v>0.71428999999999998</c:v>
                </c:pt>
                <c:pt idx="1107">
                  <c:v>0</c:v>
                </c:pt>
                <c:pt idx="1108">
                  <c:v>1</c:v>
                </c:pt>
                <c:pt idx="1109">
                  <c:v>1</c:v>
                </c:pt>
                <c:pt idx="1110">
                  <c:v>0</c:v>
                </c:pt>
                <c:pt idx="1111">
                  <c:v>0.92857000000000001</c:v>
                </c:pt>
                <c:pt idx="1112">
                  <c:v>7.1429999999999993E-2</c:v>
                </c:pt>
                <c:pt idx="1113">
                  <c:v>0.14285999999999999</c:v>
                </c:pt>
                <c:pt idx="1114">
                  <c:v>0.85714000000000001</c:v>
                </c:pt>
                <c:pt idx="1115">
                  <c:v>0.78571000000000002</c:v>
                </c:pt>
                <c:pt idx="1116">
                  <c:v>0.21429000000000001</c:v>
                </c:pt>
                <c:pt idx="1117">
                  <c:v>0.35714000000000001</c:v>
                </c:pt>
                <c:pt idx="1118">
                  <c:v>0.64285999999999999</c:v>
                </c:pt>
                <c:pt idx="1119">
                  <c:v>0.57142999999999999</c:v>
                </c:pt>
                <c:pt idx="1120">
                  <c:v>0.42857000000000001</c:v>
                </c:pt>
                <c:pt idx="1121">
                  <c:v>0.83333000000000002</c:v>
                </c:pt>
                <c:pt idx="1122">
                  <c:v>0.16667000000000001</c:v>
                </c:pt>
                <c:pt idx="1123">
                  <c:v>0.57142999999999999</c:v>
                </c:pt>
                <c:pt idx="1124">
                  <c:v>0.42857000000000001</c:v>
                </c:pt>
                <c:pt idx="1125">
                  <c:v>0.25</c:v>
                </c:pt>
                <c:pt idx="1126">
                  <c:v>0.75</c:v>
                </c:pt>
                <c:pt idx="1127">
                  <c:v>0.5</c:v>
                </c:pt>
                <c:pt idx="1128">
                  <c:v>0.5</c:v>
                </c:pt>
                <c:pt idx="1129">
                  <c:v>0.83333000000000002</c:v>
                </c:pt>
                <c:pt idx="1130">
                  <c:v>0.16667000000000001</c:v>
                </c:pt>
                <c:pt idx="1131">
                  <c:v>7.1429999999999993E-2</c:v>
                </c:pt>
                <c:pt idx="1132">
                  <c:v>0.92857000000000001</c:v>
                </c:pt>
                <c:pt idx="1133">
                  <c:v>0</c:v>
                </c:pt>
                <c:pt idx="1134">
                  <c:v>1</c:v>
                </c:pt>
                <c:pt idx="1135">
                  <c:v>0.57142999999999999</c:v>
                </c:pt>
                <c:pt idx="1136">
                  <c:v>0.42857000000000001</c:v>
                </c:pt>
                <c:pt idx="1137">
                  <c:v>7.1429999999999993E-2</c:v>
                </c:pt>
                <c:pt idx="1138">
                  <c:v>0.92857000000000001</c:v>
                </c:pt>
                <c:pt idx="1139">
                  <c:v>0.57142999999999999</c:v>
                </c:pt>
                <c:pt idx="1140">
                  <c:v>0.42857000000000001</c:v>
                </c:pt>
                <c:pt idx="1141">
                  <c:v>0.57142999999999999</c:v>
                </c:pt>
                <c:pt idx="1142">
                  <c:v>0.42857000000000001</c:v>
                </c:pt>
                <c:pt idx="1143">
                  <c:v>0.71428999999999998</c:v>
                </c:pt>
                <c:pt idx="1144">
                  <c:v>0.28571000000000002</c:v>
                </c:pt>
                <c:pt idx="1145">
                  <c:v>0.42857000000000001</c:v>
                </c:pt>
                <c:pt idx="1146">
                  <c:v>0.57142999999999999</c:v>
                </c:pt>
                <c:pt idx="1147">
                  <c:v>0.21429000000000001</c:v>
                </c:pt>
                <c:pt idx="1148">
                  <c:v>0.78571000000000002</c:v>
                </c:pt>
                <c:pt idx="1149">
                  <c:v>0.85714000000000001</c:v>
                </c:pt>
                <c:pt idx="1150">
                  <c:v>0.14285999999999999</c:v>
                </c:pt>
                <c:pt idx="1151">
                  <c:v>0.71428999999999998</c:v>
                </c:pt>
                <c:pt idx="1152">
                  <c:v>0.28571000000000002</c:v>
                </c:pt>
                <c:pt idx="1153">
                  <c:v>0.5</c:v>
                </c:pt>
                <c:pt idx="1154">
                  <c:v>0.5</c:v>
                </c:pt>
                <c:pt idx="1155">
                  <c:v>0</c:v>
                </c:pt>
                <c:pt idx="1156">
                  <c:v>1</c:v>
                </c:pt>
                <c:pt idx="1157">
                  <c:v>0.14285999999999999</c:v>
                </c:pt>
                <c:pt idx="1158">
                  <c:v>0.85714000000000001</c:v>
                </c:pt>
                <c:pt idx="1159">
                  <c:v>0.92857000000000001</c:v>
                </c:pt>
                <c:pt idx="1160">
                  <c:v>7.1429999999999993E-2</c:v>
                </c:pt>
                <c:pt idx="1161">
                  <c:v>0.92857000000000001</c:v>
                </c:pt>
                <c:pt idx="1162">
                  <c:v>7.1429999999999993E-2</c:v>
                </c:pt>
                <c:pt idx="1163">
                  <c:v>0.21429000000000001</c:v>
                </c:pt>
                <c:pt idx="1164">
                  <c:v>0.78571000000000002</c:v>
                </c:pt>
                <c:pt idx="1165">
                  <c:v>0</c:v>
                </c:pt>
                <c:pt idx="1166">
                  <c:v>1</c:v>
                </c:pt>
                <c:pt idx="1167">
                  <c:v>0.78571000000000002</c:v>
                </c:pt>
                <c:pt idx="1168">
                  <c:v>0.21429000000000001</c:v>
                </c:pt>
                <c:pt idx="1169">
                  <c:v>0</c:v>
                </c:pt>
                <c:pt idx="1170">
                  <c:v>1</c:v>
                </c:pt>
                <c:pt idx="1171">
                  <c:v>0.21429000000000001</c:v>
                </c:pt>
                <c:pt idx="1172">
                  <c:v>0.78571000000000002</c:v>
                </c:pt>
                <c:pt idx="1173">
                  <c:v>0.14285999999999999</c:v>
                </c:pt>
                <c:pt idx="1174">
                  <c:v>0.85714000000000001</c:v>
                </c:pt>
                <c:pt idx="1175">
                  <c:v>1</c:v>
                </c:pt>
                <c:pt idx="1176">
                  <c:v>0</c:v>
                </c:pt>
                <c:pt idx="1177">
                  <c:v>7.1429999999999993E-2</c:v>
                </c:pt>
                <c:pt idx="1178">
                  <c:v>0.92857000000000001</c:v>
                </c:pt>
                <c:pt idx="1179">
                  <c:v>0.41666999999999998</c:v>
                </c:pt>
                <c:pt idx="1180">
                  <c:v>0.58333000000000002</c:v>
                </c:pt>
                <c:pt idx="1181">
                  <c:v>0.92857000000000001</c:v>
                </c:pt>
                <c:pt idx="1182">
                  <c:v>7.1429999999999993E-2</c:v>
                </c:pt>
                <c:pt idx="1183">
                  <c:v>0</c:v>
                </c:pt>
                <c:pt idx="1184">
                  <c:v>1</c:v>
                </c:pt>
                <c:pt idx="1185">
                  <c:v>0</c:v>
                </c:pt>
                <c:pt idx="1186">
                  <c:v>1</c:v>
                </c:pt>
                <c:pt idx="1187">
                  <c:v>0.5</c:v>
                </c:pt>
                <c:pt idx="1188">
                  <c:v>0.5</c:v>
                </c:pt>
                <c:pt idx="1189">
                  <c:v>0</c:v>
                </c:pt>
                <c:pt idx="1190">
                  <c:v>1</c:v>
                </c:pt>
                <c:pt idx="1191">
                  <c:v>1</c:v>
                </c:pt>
                <c:pt idx="1192">
                  <c:v>0</c:v>
                </c:pt>
                <c:pt idx="1193">
                  <c:v>0.71428999999999998</c:v>
                </c:pt>
                <c:pt idx="1194">
                  <c:v>0.28571000000000002</c:v>
                </c:pt>
                <c:pt idx="1195">
                  <c:v>0.78571000000000002</c:v>
                </c:pt>
                <c:pt idx="1196">
                  <c:v>0.21429000000000001</c:v>
                </c:pt>
                <c:pt idx="1197">
                  <c:v>8.3330000000000001E-2</c:v>
                </c:pt>
                <c:pt idx="1198">
                  <c:v>0.91666999999999998</c:v>
                </c:pt>
                <c:pt idx="1199">
                  <c:v>0.21429000000000001</c:v>
                </c:pt>
                <c:pt idx="1200">
                  <c:v>0.78571000000000002</c:v>
                </c:pt>
                <c:pt idx="1201">
                  <c:v>0.5</c:v>
                </c:pt>
                <c:pt idx="1202">
                  <c:v>0.5</c:v>
                </c:pt>
                <c:pt idx="1203">
                  <c:v>7.1429999999999993E-2</c:v>
                </c:pt>
                <c:pt idx="1204">
                  <c:v>0.92857000000000001</c:v>
                </c:pt>
                <c:pt idx="1205">
                  <c:v>1</c:v>
                </c:pt>
                <c:pt idx="1206">
                  <c:v>0</c:v>
                </c:pt>
                <c:pt idx="1207">
                  <c:v>0</c:v>
                </c:pt>
                <c:pt idx="1208">
                  <c:v>1</c:v>
                </c:pt>
                <c:pt idx="1209">
                  <c:v>0.78571000000000002</c:v>
                </c:pt>
                <c:pt idx="1210">
                  <c:v>0.21429000000000001</c:v>
                </c:pt>
                <c:pt idx="1211">
                  <c:v>1</c:v>
                </c:pt>
                <c:pt idx="1212">
                  <c:v>0</c:v>
                </c:pt>
                <c:pt idx="1213">
                  <c:v>0.21429000000000001</c:v>
                </c:pt>
                <c:pt idx="1214">
                  <c:v>0.78571000000000002</c:v>
                </c:pt>
                <c:pt idx="1215">
                  <c:v>0.78571000000000002</c:v>
                </c:pt>
                <c:pt idx="1216">
                  <c:v>0.21429000000000001</c:v>
                </c:pt>
                <c:pt idx="1217">
                  <c:v>0.71428999999999998</c:v>
                </c:pt>
                <c:pt idx="1218">
                  <c:v>0.28571000000000002</c:v>
                </c:pt>
                <c:pt idx="1219">
                  <c:v>0.14285999999999999</c:v>
                </c:pt>
                <c:pt idx="1220">
                  <c:v>0.85714000000000001</c:v>
                </c:pt>
                <c:pt idx="1221">
                  <c:v>1</c:v>
                </c:pt>
                <c:pt idx="1222">
                  <c:v>0</c:v>
                </c:pt>
                <c:pt idx="1223">
                  <c:v>0</c:v>
                </c:pt>
                <c:pt idx="1224">
                  <c:v>1</c:v>
                </c:pt>
                <c:pt idx="1225">
                  <c:v>1</c:v>
                </c:pt>
                <c:pt idx="1226">
                  <c:v>0</c:v>
                </c:pt>
                <c:pt idx="1227">
                  <c:v>0</c:v>
                </c:pt>
                <c:pt idx="1228">
                  <c:v>1</c:v>
                </c:pt>
                <c:pt idx="1229">
                  <c:v>0</c:v>
                </c:pt>
                <c:pt idx="1230">
                  <c:v>1</c:v>
                </c:pt>
                <c:pt idx="1231">
                  <c:v>0.21429000000000001</c:v>
                </c:pt>
                <c:pt idx="1232">
                  <c:v>0.78571000000000002</c:v>
                </c:pt>
                <c:pt idx="1233">
                  <c:v>0.64285999999999999</c:v>
                </c:pt>
                <c:pt idx="1234">
                  <c:v>0.35714000000000001</c:v>
                </c:pt>
                <c:pt idx="1235">
                  <c:v>0.42857000000000001</c:v>
                </c:pt>
                <c:pt idx="1236">
                  <c:v>0.57142999999999999</c:v>
                </c:pt>
                <c:pt idx="1237">
                  <c:v>0</c:v>
                </c:pt>
                <c:pt idx="1238">
                  <c:v>1</c:v>
                </c:pt>
                <c:pt idx="1239">
                  <c:v>0.28571000000000002</c:v>
                </c:pt>
                <c:pt idx="1240">
                  <c:v>0.71428999999999998</c:v>
                </c:pt>
                <c:pt idx="1241">
                  <c:v>0.5</c:v>
                </c:pt>
                <c:pt idx="1242">
                  <c:v>0.5</c:v>
                </c:pt>
                <c:pt idx="1243">
                  <c:v>7.1429999999999993E-2</c:v>
                </c:pt>
                <c:pt idx="1244">
                  <c:v>0.92857000000000001</c:v>
                </c:pt>
                <c:pt idx="1245">
                  <c:v>0.25</c:v>
                </c:pt>
                <c:pt idx="1246">
                  <c:v>0.75</c:v>
                </c:pt>
                <c:pt idx="1247">
                  <c:v>0.92857000000000001</c:v>
                </c:pt>
                <c:pt idx="1248">
                  <c:v>7.1429999999999993E-2</c:v>
                </c:pt>
                <c:pt idx="1249">
                  <c:v>0.42857000000000001</c:v>
                </c:pt>
                <c:pt idx="1250">
                  <c:v>0.57142999999999999</c:v>
                </c:pt>
                <c:pt idx="1251">
                  <c:v>0.14285999999999999</c:v>
                </c:pt>
                <c:pt idx="1252">
                  <c:v>0.85714000000000001</c:v>
                </c:pt>
                <c:pt idx="1253">
                  <c:v>0.85714000000000001</c:v>
                </c:pt>
                <c:pt idx="1254">
                  <c:v>0.14285999999999999</c:v>
                </c:pt>
                <c:pt idx="1255">
                  <c:v>0.92857000000000001</c:v>
                </c:pt>
                <c:pt idx="1256">
                  <c:v>7.1429999999999993E-2</c:v>
                </c:pt>
                <c:pt idx="1257">
                  <c:v>0.64285999999999999</c:v>
                </c:pt>
                <c:pt idx="1258">
                  <c:v>0.35714000000000001</c:v>
                </c:pt>
                <c:pt idx="1259">
                  <c:v>0.64285999999999999</c:v>
                </c:pt>
                <c:pt idx="1260">
                  <c:v>0.35714000000000001</c:v>
                </c:pt>
                <c:pt idx="1261">
                  <c:v>0.42857000000000001</c:v>
                </c:pt>
                <c:pt idx="1262">
                  <c:v>0.57142999999999999</c:v>
                </c:pt>
                <c:pt idx="1263">
                  <c:v>0.35714000000000001</c:v>
                </c:pt>
                <c:pt idx="1264">
                  <c:v>0.64285999999999999</c:v>
                </c:pt>
                <c:pt idx="1265">
                  <c:v>0.25</c:v>
                </c:pt>
                <c:pt idx="1266">
                  <c:v>0.75</c:v>
                </c:pt>
                <c:pt idx="1267">
                  <c:v>0.33333000000000002</c:v>
                </c:pt>
                <c:pt idx="1268">
                  <c:v>0.66666999999999998</c:v>
                </c:pt>
                <c:pt idx="1269">
                  <c:v>0</c:v>
                </c:pt>
                <c:pt idx="1270">
                  <c:v>1</c:v>
                </c:pt>
                <c:pt idx="1271">
                  <c:v>0.71428999999999998</c:v>
                </c:pt>
                <c:pt idx="1272">
                  <c:v>0.28571000000000002</c:v>
                </c:pt>
                <c:pt idx="1273">
                  <c:v>0.14285999999999999</c:v>
                </c:pt>
                <c:pt idx="1274">
                  <c:v>0.85714000000000001</c:v>
                </c:pt>
                <c:pt idx="1275">
                  <c:v>0.57142999999999999</c:v>
                </c:pt>
                <c:pt idx="1276">
                  <c:v>0.42857000000000001</c:v>
                </c:pt>
                <c:pt idx="1277">
                  <c:v>0.92857000000000001</c:v>
                </c:pt>
                <c:pt idx="1278">
                  <c:v>7.1429999999999993E-2</c:v>
                </c:pt>
                <c:pt idx="1279">
                  <c:v>0.92857000000000001</c:v>
                </c:pt>
                <c:pt idx="1280">
                  <c:v>7.1429999999999993E-2</c:v>
                </c:pt>
                <c:pt idx="1281">
                  <c:v>0.28571000000000002</c:v>
                </c:pt>
                <c:pt idx="1282">
                  <c:v>0.71428999999999998</c:v>
                </c:pt>
                <c:pt idx="1283">
                  <c:v>0.75</c:v>
                </c:pt>
                <c:pt idx="1284">
                  <c:v>0.25</c:v>
                </c:pt>
                <c:pt idx="1285">
                  <c:v>0.91666999999999998</c:v>
                </c:pt>
                <c:pt idx="1286">
                  <c:v>8.3330000000000001E-2</c:v>
                </c:pt>
                <c:pt idx="1287">
                  <c:v>0.92857000000000001</c:v>
                </c:pt>
                <c:pt idx="1288">
                  <c:v>7.1429999999999993E-2</c:v>
                </c:pt>
                <c:pt idx="1289">
                  <c:v>1</c:v>
                </c:pt>
                <c:pt idx="1290">
                  <c:v>0</c:v>
                </c:pt>
                <c:pt idx="1291">
                  <c:v>0.85714000000000001</c:v>
                </c:pt>
                <c:pt idx="1292">
                  <c:v>0.14285999999999999</c:v>
                </c:pt>
                <c:pt idx="1293">
                  <c:v>0</c:v>
                </c:pt>
                <c:pt idx="1294">
                  <c:v>1</c:v>
                </c:pt>
                <c:pt idx="1295">
                  <c:v>0.35714000000000001</c:v>
                </c:pt>
                <c:pt idx="1296">
                  <c:v>0.64285999999999999</c:v>
                </c:pt>
                <c:pt idx="1297">
                  <c:v>0.28571000000000002</c:v>
                </c:pt>
                <c:pt idx="1298">
                  <c:v>0.71428999999999998</c:v>
                </c:pt>
                <c:pt idx="1299">
                  <c:v>0.57142999999999999</c:v>
                </c:pt>
                <c:pt idx="1300">
                  <c:v>0.42857000000000001</c:v>
                </c:pt>
                <c:pt idx="1301">
                  <c:v>0.42857000000000001</c:v>
                </c:pt>
                <c:pt idx="1302">
                  <c:v>0.57142999999999999</c:v>
                </c:pt>
                <c:pt idx="1303">
                  <c:v>1</c:v>
                </c:pt>
                <c:pt idx="1304">
                  <c:v>0</c:v>
                </c:pt>
                <c:pt idx="1305">
                  <c:v>0.5</c:v>
                </c:pt>
                <c:pt idx="1306">
                  <c:v>0.5</c:v>
                </c:pt>
                <c:pt idx="1307">
                  <c:v>0.41666999999999998</c:v>
                </c:pt>
                <c:pt idx="1308">
                  <c:v>0.58333000000000002</c:v>
                </c:pt>
                <c:pt idx="1309">
                  <c:v>0</c:v>
                </c:pt>
                <c:pt idx="1310">
                  <c:v>1</c:v>
                </c:pt>
                <c:pt idx="1311">
                  <c:v>0.78571000000000002</c:v>
                </c:pt>
                <c:pt idx="1312">
                  <c:v>0.21429000000000001</c:v>
                </c:pt>
                <c:pt idx="1313">
                  <c:v>0.14285999999999999</c:v>
                </c:pt>
                <c:pt idx="1314">
                  <c:v>0.85714000000000001</c:v>
                </c:pt>
                <c:pt idx="1315">
                  <c:v>0</c:v>
                </c:pt>
                <c:pt idx="1316">
                  <c:v>1</c:v>
                </c:pt>
                <c:pt idx="1317">
                  <c:v>0.71428999999999998</c:v>
                </c:pt>
                <c:pt idx="1318">
                  <c:v>0.28571000000000002</c:v>
                </c:pt>
                <c:pt idx="1319">
                  <c:v>0.5</c:v>
                </c:pt>
                <c:pt idx="1320">
                  <c:v>0.5</c:v>
                </c:pt>
                <c:pt idx="1321">
                  <c:v>0.92857000000000001</c:v>
                </c:pt>
                <c:pt idx="1322">
                  <c:v>7.1429999999999993E-2</c:v>
                </c:pt>
                <c:pt idx="1323">
                  <c:v>1</c:v>
                </c:pt>
                <c:pt idx="1324">
                  <c:v>0</c:v>
                </c:pt>
                <c:pt idx="1325">
                  <c:v>7.1429999999999993E-2</c:v>
                </c:pt>
                <c:pt idx="1326">
                  <c:v>0.92857000000000001</c:v>
                </c:pt>
                <c:pt idx="1327">
                  <c:v>0.92857000000000001</c:v>
                </c:pt>
                <c:pt idx="1328">
                  <c:v>7.1429999999999993E-2</c:v>
                </c:pt>
                <c:pt idx="1329">
                  <c:v>0.21429000000000001</c:v>
                </c:pt>
                <c:pt idx="1330">
                  <c:v>0.78571000000000002</c:v>
                </c:pt>
                <c:pt idx="1331">
                  <c:v>0.35714000000000001</c:v>
                </c:pt>
                <c:pt idx="1332">
                  <c:v>0.64285999999999999</c:v>
                </c:pt>
                <c:pt idx="1333">
                  <c:v>0.21429000000000001</c:v>
                </c:pt>
                <c:pt idx="1334">
                  <c:v>0.78571000000000002</c:v>
                </c:pt>
                <c:pt idx="1335">
                  <c:v>0.16667000000000001</c:v>
                </c:pt>
                <c:pt idx="1336">
                  <c:v>0.83333000000000002</c:v>
                </c:pt>
                <c:pt idx="1337">
                  <c:v>0.85714000000000001</c:v>
                </c:pt>
                <c:pt idx="1338">
                  <c:v>0.14285999999999999</c:v>
                </c:pt>
                <c:pt idx="1339">
                  <c:v>0.91666999999999998</c:v>
                </c:pt>
                <c:pt idx="1340">
                  <c:v>8.3330000000000001E-2</c:v>
                </c:pt>
                <c:pt idx="1341">
                  <c:v>0.5</c:v>
                </c:pt>
                <c:pt idx="1342">
                  <c:v>0.5</c:v>
                </c:pt>
                <c:pt idx="1343">
                  <c:v>0</c:v>
                </c:pt>
                <c:pt idx="1344">
                  <c:v>1</c:v>
                </c:pt>
                <c:pt idx="1345">
                  <c:v>0.14285999999999999</c:v>
                </c:pt>
                <c:pt idx="1346">
                  <c:v>0.85714000000000001</c:v>
                </c:pt>
                <c:pt idx="1347">
                  <c:v>1</c:v>
                </c:pt>
                <c:pt idx="1348">
                  <c:v>0</c:v>
                </c:pt>
                <c:pt idx="1349">
                  <c:v>1</c:v>
                </c:pt>
                <c:pt idx="1350">
                  <c:v>0</c:v>
                </c:pt>
                <c:pt idx="1351">
                  <c:v>0.28571000000000002</c:v>
                </c:pt>
                <c:pt idx="1352">
                  <c:v>0.71428999999999998</c:v>
                </c:pt>
                <c:pt idx="1353">
                  <c:v>0</c:v>
                </c:pt>
                <c:pt idx="1354">
                  <c:v>1</c:v>
                </c:pt>
                <c:pt idx="1355">
                  <c:v>0.21429000000000001</c:v>
                </c:pt>
                <c:pt idx="1356">
                  <c:v>0.78571000000000002</c:v>
                </c:pt>
                <c:pt idx="1357">
                  <c:v>8.3330000000000001E-2</c:v>
                </c:pt>
                <c:pt idx="1358">
                  <c:v>0.91666999999999998</c:v>
                </c:pt>
                <c:pt idx="1359">
                  <c:v>8.3330000000000001E-2</c:v>
                </c:pt>
                <c:pt idx="1360">
                  <c:v>0.91666999999999998</c:v>
                </c:pt>
                <c:pt idx="1361">
                  <c:v>0.5</c:v>
                </c:pt>
                <c:pt idx="1362">
                  <c:v>0.5</c:v>
                </c:pt>
                <c:pt idx="1363">
                  <c:v>0.78571000000000002</c:v>
                </c:pt>
                <c:pt idx="1364">
                  <c:v>0.21429000000000001</c:v>
                </c:pt>
                <c:pt idx="1365">
                  <c:v>0.57142999999999999</c:v>
                </c:pt>
                <c:pt idx="1366">
                  <c:v>0.42857000000000001</c:v>
                </c:pt>
                <c:pt idx="1367">
                  <c:v>0.14285999999999999</c:v>
                </c:pt>
                <c:pt idx="1368">
                  <c:v>0.85714000000000001</c:v>
                </c:pt>
                <c:pt idx="1369">
                  <c:v>0.42857000000000001</c:v>
                </c:pt>
                <c:pt idx="1370">
                  <c:v>0.57142999999999999</c:v>
                </c:pt>
                <c:pt idx="1371">
                  <c:v>0.85714000000000001</c:v>
                </c:pt>
                <c:pt idx="1372">
                  <c:v>0.14285999999999999</c:v>
                </c:pt>
                <c:pt idx="1373">
                  <c:v>0.21429000000000001</c:v>
                </c:pt>
                <c:pt idx="1374">
                  <c:v>0.78571000000000002</c:v>
                </c:pt>
                <c:pt idx="1375">
                  <c:v>1</c:v>
                </c:pt>
                <c:pt idx="1376">
                  <c:v>0</c:v>
                </c:pt>
                <c:pt idx="1377">
                  <c:v>0.64285999999999999</c:v>
                </c:pt>
                <c:pt idx="1378">
                  <c:v>0.35714000000000001</c:v>
                </c:pt>
                <c:pt idx="1379">
                  <c:v>1</c:v>
                </c:pt>
                <c:pt idx="1380">
                  <c:v>0</c:v>
                </c:pt>
                <c:pt idx="1381">
                  <c:v>1</c:v>
                </c:pt>
                <c:pt idx="1382">
                  <c:v>0</c:v>
                </c:pt>
                <c:pt idx="1383">
                  <c:v>0.28571000000000002</c:v>
                </c:pt>
                <c:pt idx="1384">
                  <c:v>0.71428999999999998</c:v>
                </c:pt>
                <c:pt idx="1385">
                  <c:v>7.1429999999999993E-2</c:v>
                </c:pt>
                <c:pt idx="1386">
                  <c:v>0.92857000000000001</c:v>
                </c:pt>
                <c:pt idx="1387">
                  <c:v>0.35714000000000001</c:v>
                </c:pt>
                <c:pt idx="1388">
                  <c:v>0.64285999999999999</c:v>
                </c:pt>
                <c:pt idx="1389">
                  <c:v>0.64285999999999999</c:v>
                </c:pt>
                <c:pt idx="1390">
                  <c:v>0.35714000000000001</c:v>
                </c:pt>
                <c:pt idx="1391">
                  <c:v>0.14285999999999999</c:v>
                </c:pt>
                <c:pt idx="1392">
                  <c:v>0.85714000000000001</c:v>
                </c:pt>
                <c:pt idx="1393">
                  <c:v>0.92857000000000001</c:v>
                </c:pt>
                <c:pt idx="1394">
                  <c:v>7.1429999999999993E-2</c:v>
                </c:pt>
                <c:pt idx="1395">
                  <c:v>7.1429999999999993E-2</c:v>
                </c:pt>
                <c:pt idx="1396">
                  <c:v>0.92857000000000001</c:v>
                </c:pt>
                <c:pt idx="1397">
                  <c:v>1</c:v>
                </c:pt>
                <c:pt idx="1398">
                  <c:v>0</c:v>
                </c:pt>
                <c:pt idx="1399">
                  <c:v>0.28571000000000002</c:v>
                </c:pt>
                <c:pt idx="1400">
                  <c:v>0.71428999999999998</c:v>
                </c:pt>
                <c:pt idx="1401">
                  <c:v>0</c:v>
                </c:pt>
                <c:pt idx="1402">
                  <c:v>1</c:v>
                </c:pt>
                <c:pt idx="1403">
                  <c:v>0.85714000000000001</c:v>
                </c:pt>
                <c:pt idx="1404">
                  <c:v>0.14285999999999999</c:v>
                </c:pt>
                <c:pt idx="1405">
                  <c:v>0.78571000000000002</c:v>
                </c:pt>
                <c:pt idx="1406">
                  <c:v>0.21429000000000001</c:v>
                </c:pt>
                <c:pt idx="1407">
                  <c:v>0.85714000000000001</c:v>
                </c:pt>
                <c:pt idx="1408">
                  <c:v>0.14285999999999999</c:v>
                </c:pt>
                <c:pt idx="1409">
                  <c:v>0.42857000000000001</c:v>
                </c:pt>
                <c:pt idx="1410">
                  <c:v>0.57142999999999999</c:v>
                </c:pt>
                <c:pt idx="1411">
                  <c:v>0.57142999999999999</c:v>
                </c:pt>
                <c:pt idx="1412">
                  <c:v>0.42857000000000001</c:v>
                </c:pt>
                <c:pt idx="1413">
                  <c:v>0.57142999999999999</c:v>
                </c:pt>
                <c:pt idx="1414">
                  <c:v>0.42857000000000001</c:v>
                </c:pt>
                <c:pt idx="1415">
                  <c:v>0.14285999999999999</c:v>
                </c:pt>
                <c:pt idx="1416">
                  <c:v>0.85714000000000001</c:v>
                </c:pt>
                <c:pt idx="1417">
                  <c:v>0.21429000000000001</c:v>
                </c:pt>
                <c:pt idx="1418">
                  <c:v>0.78571000000000002</c:v>
                </c:pt>
                <c:pt idx="1419">
                  <c:v>0.35714000000000001</c:v>
                </c:pt>
                <c:pt idx="1420">
                  <c:v>0.64285999999999999</c:v>
                </c:pt>
                <c:pt idx="1421">
                  <c:v>0.78571000000000002</c:v>
                </c:pt>
                <c:pt idx="1422">
                  <c:v>0.21429000000000001</c:v>
                </c:pt>
                <c:pt idx="1423">
                  <c:v>0.21429000000000001</c:v>
                </c:pt>
                <c:pt idx="1424">
                  <c:v>0.78571000000000002</c:v>
                </c:pt>
                <c:pt idx="1425">
                  <c:v>0.35714000000000001</c:v>
                </c:pt>
                <c:pt idx="1426">
                  <c:v>0.64285999999999999</c:v>
                </c:pt>
                <c:pt idx="1427">
                  <c:v>1</c:v>
                </c:pt>
                <c:pt idx="1428">
                  <c:v>0</c:v>
                </c:pt>
                <c:pt idx="1429">
                  <c:v>0.91666999999999998</c:v>
                </c:pt>
                <c:pt idx="1430">
                  <c:v>8.3330000000000001E-2</c:v>
                </c:pt>
                <c:pt idx="1431">
                  <c:v>0.64285999999999999</c:v>
                </c:pt>
                <c:pt idx="1432">
                  <c:v>0.35714000000000001</c:v>
                </c:pt>
                <c:pt idx="1433">
                  <c:v>0</c:v>
                </c:pt>
                <c:pt idx="1434">
                  <c:v>1</c:v>
                </c:pt>
                <c:pt idx="1435">
                  <c:v>0.14285999999999999</c:v>
                </c:pt>
                <c:pt idx="1436">
                  <c:v>0.85714000000000001</c:v>
                </c:pt>
                <c:pt idx="1437">
                  <c:v>0.92857000000000001</c:v>
                </c:pt>
                <c:pt idx="1438">
                  <c:v>7.1429999999999993E-2</c:v>
                </c:pt>
                <c:pt idx="1439">
                  <c:v>0.91666999999999998</c:v>
                </c:pt>
                <c:pt idx="1440">
                  <c:v>8.3330000000000001E-2</c:v>
                </c:pt>
                <c:pt idx="1441">
                  <c:v>0.71428999999999998</c:v>
                </c:pt>
                <c:pt idx="1442">
                  <c:v>0.28571000000000002</c:v>
                </c:pt>
                <c:pt idx="1443">
                  <c:v>0.21429000000000001</c:v>
                </c:pt>
                <c:pt idx="1444">
                  <c:v>0.78571000000000002</c:v>
                </c:pt>
                <c:pt idx="1445">
                  <c:v>0.14285999999999999</c:v>
                </c:pt>
                <c:pt idx="1446">
                  <c:v>0.85714000000000001</c:v>
                </c:pt>
                <c:pt idx="1447">
                  <c:v>0</c:v>
                </c:pt>
                <c:pt idx="1448">
                  <c:v>1</c:v>
                </c:pt>
                <c:pt idx="1449">
                  <c:v>0.14285999999999999</c:v>
                </c:pt>
                <c:pt idx="1450">
                  <c:v>0.85714000000000001</c:v>
                </c:pt>
                <c:pt idx="1451">
                  <c:v>0</c:v>
                </c:pt>
                <c:pt idx="1452">
                  <c:v>1</c:v>
                </c:pt>
                <c:pt idx="1453">
                  <c:v>0</c:v>
                </c:pt>
                <c:pt idx="1454">
                  <c:v>0.92857000000000001</c:v>
                </c:pt>
                <c:pt idx="1455">
                  <c:v>7.1429999999999993E-2</c:v>
                </c:pt>
                <c:pt idx="1456">
                  <c:v>0</c:v>
                </c:pt>
                <c:pt idx="1457">
                  <c:v>0.92857000000000001</c:v>
                </c:pt>
                <c:pt idx="1458">
                  <c:v>7.1429999999999993E-2</c:v>
                </c:pt>
                <c:pt idx="1459">
                  <c:v>0</c:v>
                </c:pt>
                <c:pt idx="1460">
                  <c:v>0.92857000000000001</c:v>
                </c:pt>
                <c:pt idx="1461">
                  <c:v>7.1429999999999993E-2</c:v>
                </c:pt>
                <c:pt idx="1462">
                  <c:v>0.78571000000000002</c:v>
                </c:pt>
                <c:pt idx="1463">
                  <c:v>0.21429000000000001</c:v>
                </c:pt>
                <c:pt idx="1464">
                  <c:v>0.92857000000000001</c:v>
                </c:pt>
                <c:pt idx="1465">
                  <c:v>7.1429999999999993E-2</c:v>
                </c:pt>
                <c:pt idx="1466">
                  <c:v>0.41666999999999998</c:v>
                </c:pt>
                <c:pt idx="1467">
                  <c:v>0.58333000000000002</c:v>
                </c:pt>
                <c:pt idx="1468">
                  <c:v>0.42857000000000001</c:v>
                </c:pt>
                <c:pt idx="1469">
                  <c:v>0.57142999999999999</c:v>
                </c:pt>
                <c:pt idx="1470">
                  <c:v>0</c:v>
                </c:pt>
                <c:pt idx="1471">
                  <c:v>0</c:v>
                </c:pt>
                <c:pt idx="1472">
                  <c:v>0.92857000000000001</c:v>
                </c:pt>
                <c:pt idx="1473">
                  <c:v>7.1429999999999993E-2</c:v>
                </c:pt>
                <c:pt idx="1474">
                  <c:v>0.35714000000000001</c:v>
                </c:pt>
                <c:pt idx="1475">
                  <c:v>0.64285999999999999</c:v>
                </c:pt>
                <c:pt idx="1476">
                  <c:v>0</c:v>
                </c:pt>
                <c:pt idx="1477">
                  <c:v>0.92857000000000001</c:v>
                </c:pt>
                <c:pt idx="1478">
                  <c:v>7.1429999999999993E-2</c:v>
                </c:pt>
                <c:pt idx="1479">
                  <c:v>0</c:v>
                </c:pt>
                <c:pt idx="1480">
                  <c:v>0</c:v>
                </c:pt>
                <c:pt idx="1481">
                  <c:v>0.92857000000000001</c:v>
                </c:pt>
                <c:pt idx="1482">
                  <c:v>7.1429999999999993E-2</c:v>
                </c:pt>
                <c:pt idx="1483">
                  <c:v>0</c:v>
                </c:pt>
                <c:pt idx="1484">
                  <c:v>0.92857000000000001</c:v>
                </c:pt>
                <c:pt idx="1485">
                  <c:v>7.1429999999999993E-2</c:v>
                </c:pt>
                <c:pt idx="1486">
                  <c:v>0.25</c:v>
                </c:pt>
                <c:pt idx="1487">
                  <c:v>0.75</c:v>
                </c:pt>
                <c:pt idx="1488">
                  <c:v>0</c:v>
                </c:pt>
                <c:pt idx="1489">
                  <c:v>0</c:v>
                </c:pt>
                <c:pt idx="1490">
                  <c:v>0.92857000000000001</c:v>
                </c:pt>
                <c:pt idx="1491">
                  <c:v>7.1429999999999993E-2</c:v>
                </c:pt>
                <c:pt idx="1492">
                  <c:v>0</c:v>
                </c:pt>
                <c:pt idx="1493">
                  <c:v>0</c:v>
                </c:pt>
                <c:pt idx="1494">
                  <c:v>0.92857000000000001</c:v>
                </c:pt>
                <c:pt idx="1495">
                  <c:v>7.1429999999999993E-2</c:v>
                </c:pt>
                <c:pt idx="1496">
                  <c:v>0</c:v>
                </c:pt>
                <c:pt idx="1497">
                  <c:v>0</c:v>
                </c:pt>
                <c:pt idx="1498">
                  <c:v>0.92857000000000001</c:v>
                </c:pt>
                <c:pt idx="1499">
                  <c:v>7.1429999999999993E-2</c:v>
                </c:pt>
                <c:pt idx="1500">
                  <c:v>0.14285999999999999</c:v>
                </c:pt>
                <c:pt idx="1501">
                  <c:v>0.85714000000000001</c:v>
                </c:pt>
                <c:pt idx="1502">
                  <c:v>7.1429999999999993E-2</c:v>
                </c:pt>
                <c:pt idx="1503">
                  <c:v>0.92857000000000001</c:v>
                </c:pt>
                <c:pt idx="1504">
                  <c:v>0.35714000000000001</c:v>
                </c:pt>
                <c:pt idx="1505">
                  <c:v>0.64285999999999999</c:v>
                </c:pt>
                <c:pt idx="1506">
                  <c:v>7.1429999999999993E-2</c:v>
                </c:pt>
                <c:pt idx="1507">
                  <c:v>0.92857000000000001</c:v>
                </c:pt>
                <c:pt idx="1508">
                  <c:v>0</c:v>
                </c:pt>
                <c:pt idx="1509">
                  <c:v>0.92857000000000001</c:v>
                </c:pt>
                <c:pt idx="1510">
                  <c:v>7.1429999999999993E-2</c:v>
                </c:pt>
                <c:pt idx="1511">
                  <c:v>0</c:v>
                </c:pt>
                <c:pt idx="1512">
                  <c:v>0</c:v>
                </c:pt>
                <c:pt idx="1513">
                  <c:v>0.92857000000000001</c:v>
                </c:pt>
                <c:pt idx="1514">
                  <c:v>7.1429999999999993E-2</c:v>
                </c:pt>
                <c:pt idx="1515">
                  <c:v>0</c:v>
                </c:pt>
                <c:pt idx="1516">
                  <c:v>1</c:v>
                </c:pt>
                <c:pt idx="1517">
                  <c:v>1</c:v>
                </c:pt>
                <c:pt idx="1518">
                  <c:v>0</c:v>
                </c:pt>
                <c:pt idx="1519">
                  <c:v>1</c:v>
                </c:pt>
                <c:pt idx="1520">
                  <c:v>0</c:v>
                </c:pt>
                <c:pt idx="1521">
                  <c:v>0</c:v>
                </c:pt>
                <c:pt idx="1522">
                  <c:v>0.92857000000000001</c:v>
                </c:pt>
                <c:pt idx="1523">
                  <c:v>7.1429999999999993E-2</c:v>
                </c:pt>
                <c:pt idx="1524">
                  <c:v>0.14285999999999999</c:v>
                </c:pt>
                <c:pt idx="1525">
                  <c:v>0.85714000000000001</c:v>
                </c:pt>
                <c:pt idx="1526">
                  <c:v>0</c:v>
                </c:pt>
                <c:pt idx="1527">
                  <c:v>0</c:v>
                </c:pt>
                <c:pt idx="1528">
                  <c:v>0.92857000000000001</c:v>
                </c:pt>
                <c:pt idx="1529">
                  <c:v>7.1429999999999993E-2</c:v>
                </c:pt>
                <c:pt idx="1530">
                  <c:v>0</c:v>
                </c:pt>
                <c:pt idx="1531">
                  <c:v>0.92857000000000001</c:v>
                </c:pt>
                <c:pt idx="1532">
                  <c:v>7.1429999999999993E-2</c:v>
                </c:pt>
                <c:pt idx="1533">
                  <c:v>0.5</c:v>
                </c:pt>
                <c:pt idx="1534">
                  <c:v>0.5</c:v>
                </c:pt>
                <c:pt idx="1535">
                  <c:v>0.14285999999999999</c:v>
                </c:pt>
                <c:pt idx="1536">
                  <c:v>0.85714000000000001</c:v>
                </c:pt>
                <c:pt idx="1537">
                  <c:v>0</c:v>
                </c:pt>
                <c:pt idx="1538">
                  <c:v>0.92857000000000001</c:v>
                </c:pt>
                <c:pt idx="1539">
                  <c:v>7.1429999999999993E-2</c:v>
                </c:pt>
                <c:pt idx="1540">
                  <c:v>0</c:v>
                </c:pt>
                <c:pt idx="1541">
                  <c:v>0.92857000000000001</c:v>
                </c:pt>
                <c:pt idx="1542">
                  <c:v>7.1429999999999993E-2</c:v>
                </c:pt>
                <c:pt idx="1543">
                  <c:v>0</c:v>
                </c:pt>
                <c:pt idx="1544">
                  <c:v>0</c:v>
                </c:pt>
                <c:pt idx="1545">
                  <c:v>0.92857000000000001</c:v>
                </c:pt>
                <c:pt idx="1546">
                  <c:v>7.1429999999999993E-2</c:v>
                </c:pt>
                <c:pt idx="1547">
                  <c:v>0</c:v>
                </c:pt>
                <c:pt idx="1548">
                  <c:v>0.92857000000000001</c:v>
                </c:pt>
                <c:pt idx="1549">
                  <c:v>7.1429999999999993E-2</c:v>
                </c:pt>
                <c:pt idx="1550">
                  <c:v>0.91666999999999998</c:v>
                </c:pt>
                <c:pt idx="1551">
                  <c:v>8.3330000000000001E-2</c:v>
                </c:pt>
                <c:pt idx="1552">
                  <c:v>0</c:v>
                </c:pt>
                <c:pt idx="1553">
                  <c:v>1</c:v>
                </c:pt>
                <c:pt idx="1554">
                  <c:v>0.21429000000000001</c:v>
                </c:pt>
                <c:pt idx="1555">
                  <c:v>0.78571000000000002</c:v>
                </c:pt>
                <c:pt idx="1556">
                  <c:v>0</c:v>
                </c:pt>
                <c:pt idx="1557">
                  <c:v>0.92857000000000001</c:v>
                </c:pt>
                <c:pt idx="1558">
                  <c:v>7.1429999999999993E-2</c:v>
                </c:pt>
                <c:pt idx="1559">
                  <c:v>0.35714000000000001</c:v>
                </c:pt>
                <c:pt idx="1560">
                  <c:v>0.64285999999999999</c:v>
                </c:pt>
                <c:pt idx="1561">
                  <c:v>0.14285999999999999</c:v>
                </c:pt>
                <c:pt idx="1562">
                  <c:v>0.85714000000000001</c:v>
                </c:pt>
                <c:pt idx="1563">
                  <c:v>0.35714000000000001</c:v>
                </c:pt>
                <c:pt idx="1564">
                  <c:v>0.64285999999999999</c:v>
                </c:pt>
                <c:pt idx="1565">
                  <c:v>0</c:v>
                </c:pt>
                <c:pt idx="1566">
                  <c:v>0.92857000000000001</c:v>
                </c:pt>
                <c:pt idx="1567">
                  <c:v>7.1429999999999993E-2</c:v>
                </c:pt>
                <c:pt idx="1568">
                  <c:v>0</c:v>
                </c:pt>
                <c:pt idx="1569">
                  <c:v>0</c:v>
                </c:pt>
                <c:pt idx="1570">
                  <c:v>0.92857000000000001</c:v>
                </c:pt>
                <c:pt idx="1571">
                  <c:v>7.1429999999999993E-2</c:v>
                </c:pt>
                <c:pt idx="1572">
                  <c:v>0</c:v>
                </c:pt>
                <c:pt idx="1573">
                  <c:v>0.92857000000000001</c:v>
                </c:pt>
                <c:pt idx="1574">
                  <c:v>7.1429999999999993E-2</c:v>
                </c:pt>
                <c:pt idx="1575">
                  <c:v>0.5</c:v>
                </c:pt>
                <c:pt idx="1576">
                  <c:v>0.5</c:v>
                </c:pt>
                <c:pt idx="1577">
                  <c:v>1</c:v>
                </c:pt>
                <c:pt idx="1578">
                  <c:v>0</c:v>
                </c:pt>
                <c:pt idx="1579">
                  <c:v>0</c:v>
                </c:pt>
                <c:pt idx="1580">
                  <c:v>1</c:v>
                </c:pt>
                <c:pt idx="1581">
                  <c:v>7.1429999999999993E-2</c:v>
                </c:pt>
                <c:pt idx="1582">
                  <c:v>0.92857000000000001</c:v>
                </c:pt>
                <c:pt idx="1583">
                  <c:v>0.14285999999999999</c:v>
                </c:pt>
                <c:pt idx="1584">
                  <c:v>0.85714000000000001</c:v>
                </c:pt>
                <c:pt idx="1585">
                  <c:v>0.5</c:v>
                </c:pt>
                <c:pt idx="1586">
                  <c:v>0.5</c:v>
                </c:pt>
                <c:pt idx="1587">
                  <c:v>0</c:v>
                </c:pt>
                <c:pt idx="1588">
                  <c:v>0</c:v>
                </c:pt>
                <c:pt idx="1589">
                  <c:v>0.92857000000000001</c:v>
                </c:pt>
                <c:pt idx="1590">
                  <c:v>7.1429999999999993E-2</c:v>
                </c:pt>
                <c:pt idx="1591">
                  <c:v>0.14285999999999999</c:v>
                </c:pt>
                <c:pt idx="1592">
                  <c:v>0.85714000000000001</c:v>
                </c:pt>
                <c:pt idx="1593">
                  <c:v>0.78571000000000002</c:v>
                </c:pt>
                <c:pt idx="1594">
                  <c:v>0.21429000000000001</c:v>
                </c:pt>
                <c:pt idx="1595">
                  <c:v>0.28571000000000002</c:v>
                </c:pt>
                <c:pt idx="1596">
                  <c:v>0.71428999999999998</c:v>
                </c:pt>
                <c:pt idx="1597">
                  <c:v>0.71428999999999998</c:v>
                </c:pt>
                <c:pt idx="1598">
                  <c:v>0.28571000000000002</c:v>
                </c:pt>
                <c:pt idx="1599">
                  <c:v>0</c:v>
                </c:pt>
                <c:pt idx="1600">
                  <c:v>0.92857000000000001</c:v>
                </c:pt>
                <c:pt idx="1601">
                  <c:v>7.1429999999999993E-2</c:v>
                </c:pt>
                <c:pt idx="1602">
                  <c:v>0</c:v>
                </c:pt>
                <c:pt idx="1603">
                  <c:v>0.92857000000000001</c:v>
                </c:pt>
                <c:pt idx="1604">
                  <c:v>7.1429999999999993E-2</c:v>
                </c:pt>
                <c:pt idx="1605">
                  <c:v>0</c:v>
                </c:pt>
                <c:pt idx="1606">
                  <c:v>1</c:v>
                </c:pt>
                <c:pt idx="1607">
                  <c:v>0</c:v>
                </c:pt>
                <c:pt idx="1608">
                  <c:v>0.92857000000000001</c:v>
                </c:pt>
                <c:pt idx="1609">
                  <c:v>7.1429999999999993E-2</c:v>
                </c:pt>
                <c:pt idx="1610">
                  <c:v>0.42857000000000001</c:v>
                </c:pt>
                <c:pt idx="1611">
                  <c:v>0.57142999999999999</c:v>
                </c:pt>
                <c:pt idx="1612">
                  <c:v>0</c:v>
                </c:pt>
                <c:pt idx="1613">
                  <c:v>1</c:v>
                </c:pt>
                <c:pt idx="1614">
                  <c:v>0</c:v>
                </c:pt>
                <c:pt idx="1615">
                  <c:v>0</c:v>
                </c:pt>
                <c:pt idx="1616">
                  <c:v>1</c:v>
                </c:pt>
                <c:pt idx="1617">
                  <c:v>0.71428999999999998</c:v>
                </c:pt>
                <c:pt idx="1618">
                  <c:v>0.28571000000000002</c:v>
                </c:pt>
                <c:pt idx="1619">
                  <c:v>0</c:v>
                </c:pt>
                <c:pt idx="1620">
                  <c:v>1</c:v>
                </c:pt>
                <c:pt idx="1621">
                  <c:v>0</c:v>
                </c:pt>
                <c:pt idx="1622">
                  <c:v>1</c:v>
                </c:pt>
                <c:pt idx="1623">
                  <c:v>0</c:v>
                </c:pt>
                <c:pt idx="1624">
                  <c:v>0</c:v>
                </c:pt>
                <c:pt idx="1625">
                  <c:v>1</c:v>
                </c:pt>
                <c:pt idx="1626">
                  <c:v>0</c:v>
                </c:pt>
                <c:pt idx="1627">
                  <c:v>1</c:v>
                </c:pt>
                <c:pt idx="1628">
                  <c:v>0.14285999999999999</c:v>
                </c:pt>
                <c:pt idx="1629">
                  <c:v>0.85714000000000001</c:v>
                </c:pt>
                <c:pt idx="1630">
                  <c:v>7.1429999999999993E-2</c:v>
                </c:pt>
                <c:pt idx="1631">
                  <c:v>0.92857000000000001</c:v>
                </c:pt>
                <c:pt idx="1632">
                  <c:v>0</c:v>
                </c:pt>
                <c:pt idx="1633">
                  <c:v>1</c:v>
                </c:pt>
                <c:pt idx="1634">
                  <c:v>0</c:v>
                </c:pt>
                <c:pt idx="1635">
                  <c:v>0</c:v>
                </c:pt>
                <c:pt idx="1636">
                  <c:v>1</c:v>
                </c:pt>
                <c:pt idx="1637">
                  <c:v>0.5</c:v>
                </c:pt>
                <c:pt idx="1638">
                  <c:v>0.5</c:v>
                </c:pt>
                <c:pt idx="1639">
                  <c:v>0</c:v>
                </c:pt>
                <c:pt idx="1640">
                  <c:v>1</c:v>
                </c:pt>
                <c:pt idx="1641">
                  <c:v>0.14285999999999999</c:v>
                </c:pt>
                <c:pt idx="1642">
                  <c:v>0.85714000000000001</c:v>
                </c:pt>
                <c:pt idx="1643">
                  <c:v>0</c:v>
                </c:pt>
                <c:pt idx="1644">
                  <c:v>1</c:v>
                </c:pt>
                <c:pt idx="1645">
                  <c:v>0</c:v>
                </c:pt>
                <c:pt idx="1646">
                  <c:v>0</c:v>
                </c:pt>
                <c:pt idx="1647">
                  <c:v>1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1</c:v>
                </c:pt>
                <c:pt idx="1652">
                  <c:v>1</c:v>
                </c:pt>
                <c:pt idx="1653">
                  <c:v>0</c:v>
                </c:pt>
                <c:pt idx="1654">
                  <c:v>7.1429999999999993E-2</c:v>
                </c:pt>
                <c:pt idx="1655">
                  <c:v>0.92857000000000001</c:v>
                </c:pt>
                <c:pt idx="1656">
                  <c:v>0</c:v>
                </c:pt>
                <c:pt idx="1657">
                  <c:v>0</c:v>
                </c:pt>
                <c:pt idx="1658">
                  <c:v>1</c:v>
                </c:pt>
                <c:pt idx="1659">
                  <c:v>0</c:v>
                </c:pt>
                <c:pt idx="1660">
                  <c:v>0</c:v>
                </c:pt>
                <c:pt idx="1661">
                  <c:v>1</c:v>
                </c:pt>
                <c:pt idx="1662">
                  <c:v>0</c:v>
                </c:pt>
                <c:pt idx="1663">
                  <c:v>1</c:v>
                </c:pt>
                <c:pt idx="1664">
                  <c:v>7.1429999999999993E-2</c:v>
                </c:pt>
                <c:pt idx="1665">
                  <c:v>0.92857000000000001</c:v>
                </c:pt>
                <c:pt idx="1666">
                  <c:v>0.21429000000000001</c:v>
                </c:pt>
                <c:pt idx="1667">
                  <c:v>0.78571000000000002</c:v>
                </c:pt>
                <c:pt idx="1668">
                  <c:v>0.64285999999999999</c:v>
                </c:pt>
                <c:pt idx="1669">
                  <c:v>0.35714000000000001</c:v>
                </c:pt>
                <c:pt idx="1670">
                  <c:v>0.71428999999999998</c:v>
                </c:pt>
                <c:pt idx="1671">
                  <c:v>0.28571000000000002</c:v>
                </c:pt>
                <c:pt idx="1672">
                  <c:v>0</c:v>
                </c:pt>
                <c:pt idx="1673">
                  <c:v>1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1</c:v>
                </c:pt>
                <c:pt idx="1678">
                  <c:v>0</c:v>
                </c:pt>
                <c:pt idx="1679">
                  <c:v>0</c:v>
                </c:pt>
                <c:pt idx="1680">
                  <c:v>1</c:v>
                </c:pt>
                <c:pt idx="1681">
                  <c:v>0.28571000000000002</c:v>
                </c:pt>
                <c:pt idx="1682">
                  <c:v>0.71428999999999998</c:v>
                </c:pt>
                <c:pt idx="1683">
                  <c:v>0</c:v>
                </c:pt>
                <c:pt idx="1684">
                  <c:v>1</c:v>
                </c:pt>
                <c:pt idx="1685">
                  <c:v>0</c:v>
                </c:pt>
                <c:pt idx="1686">
                  <c:v>0</c:v>
                </c:pt>
                <c:pt idx="1687">
                  <c:v>1</c:v>
                </c:pt>
                <c:pt idx="1688">
                  <c:v>0</c:v>
                </c:pt>
                <c:pt idx="1689">
                  <c:v>1</c:v>
                </c:pt>
                <c:pt idx="1690">
                  <c:v>0</c:v>
                </c:pt>
                <c:pt idx="1691">
                  <c:v>1</c:v>
                </c:pt>
                <c:pt idx="1692">
                  <c:v>0</c:v>
                </c:pt>
                <c:pt idx="1693">
                  <c:v>1</c:v>
                </c:pt>
                <c:pt idx="1694">
                  <c:v>7.1429999999999993E-2</c:v>
                </c:pt>
                <c:pt idx="1695">
                  <c:v>0.92857000000000001</c:v>
                </c:pt>
                <c:pt idx="1696">
                  <c:v>0.28571000000000002</c:v>
                </c:pt>
                <c:pt idx="1697">
                  <c:v>0.71428999999999998</c:v>
                </c:pt>
                <c:pt idx="1698">
                  <c:v>0.16667000000000001</c:v>
                </c:pt>
                <c:pt idx="1699">
                  <c:v>0.83333000000000002</c:v>
                </c:pt>
                <c:pt idx="1700">
                  <c:v>0</c:v>
                </c:pt>
                <c:pt idx="1701">
                  <c:v>0</c:v>
                </c:pt>
                <c:pt idx="1702">
                  <c:v>1</c:v>
                </c:pt>
                <c:pt idx="1703">
                  <c:v>0</c:v>
                </c:pt>
                <c:pt idx="1704">
                  <c:v>1</c:v>
                </c:pt>
                <c:pt idx="1705">
                  <c:v>0</c:v>
                </c:pt>
                <c:pt idx="1706">
                  <c:v>0</c:v>
                </c:pt>
                <c:pt idx="1707">
                  <c:v>1</c:v>
                </c:pt>
                <c:pt idx="1708">
                  <c:v>1</c:v>
                </c:pt>
                <c:pt idx="1709">
                  <c:v>0</c:v>
                </c:pt>
                <c:pt idx="1710">
                  <c:v>0</c:v>
                </c:pt>
                <c:pt idx="1711">
                  <c:v>1</c:v>
                </c:pt>
                <c:pt idx="1712">
                  <c:v>0</c:v>
                </c:pt>
                <c:pt idx="1713">
                  <c:v>1</c:v>
                </c:pt>
                <c:pt idx="1714">
                  <c:v>0</c:v>
                </c:pt>
                <c:pt idx="1715">
                  <c:v>0</c:v>
                </c:pt>
                <c:pt idx="1716">
                  <c:v>1</c:v>
                </c:pt>
                <c:pt idx="1717">
                  <c:v>0</c:v>
                </c:pt>
                <c:pt idx="1718">
                  <c:v>1</c:v>
                </c:pt>
                <c:pt idx="1719">
                  <c:v>0</c:v>
                </c:pt>
                <c:pt idx="1720">
                  <c:v>7.1429999999999993E-2</c:v>
                </c:pt>
                <c:pt idx="1721">
                  <c:v>0.92857000000000001</c:v>
                </c:pt>
                <c:pt idx="1722">
                  <c:v>0.5</c:v>
                </c:pt>
                <c:pt idx="1723">
                  <c:v>0.5</c:v>
                </c:pt>
                <c:pt idx="1724">
                  <c:v>0</c:v>
                </c:pt>
                <c:pt idx="1725">
                  <c:v>1</c:v>
                </c:pt>
                <c:pt idx="1726">
                  <c:v>1</c:v>
                </c:pt>
                <c:pt idx="1727">
                  <c:v>0</c:v>
                </c:pt>
                <c:pt idx="1728">
                  <c:v>0</c:v>
                </c:pt>
                <c:pt idx="1729">
                  <c:v>1</c:v>
                </c:pt>
                <c:pt idx="1730">
                  <c:v>0</c:v>
                </c:pt>
                <c:pt idx="1731">
                  <c:v>0.85714000000000001</c:v>
                </c:pt>
                <c:pt idx="1732">
                  <c:v>0.14285999999999999</c:v>
                </c:pt>
                <c:pt idx="1733">
                  <c:v>0.35714000000000001</c:v>
                </c:pt>
                <c:pt idx="1734">
                  <c:v>0.64285999999999999</c:v>
                </c:pt>
                <c:pt idx="1735">
                  <c:v>0.5</c:v>
                </c:pt>
                <c:pt idx="1736">
                  <c:v>0.5</c:v>
                </c:pt>
                <c:pt idx="1737">
                  <c:v>0</c:v>
                </c:pt>
                <c:pt idx="1738">
                  <c:v>0</c:v>
                </c:pt>
                <c:pt idx="1739">
                  <c:v>1</c:v>
                </c:pt>
                <c:pt idx="1740">
                  <c:v>0</c:v>
                </c:pt>
                <c:pt idx="1741">
                  <c:v>1</c:v>
                </c:pt>
                <c:pt idx="1742">
                  <c:v>0</c:v>
                </c:pt>
                <c:pt idx="1743">
                  <c:v>0</c:v>
                </c:pt>
                <c:pt idx="1744">
                  <c:v>1</c:v>
                </c:pt>
                <c:pt idx="1745">
                  <c:v>0</c:v>
                </c:pt>
                <c:pt idx="1746">
                  <c:v>1</c:v>
                </c:pt>
                <c:pt idx="1747">
                  <c:v>0.91666999999999998</c:v>
                </c:pt>
                <c:pt idx="1748">
                  <c:v>8.3330000000000001E-2</c:v>
                </c:pt>
                <c:pt idx="1749">
                  <c:v>0.71428999999999998</c:v>
                </c:pt>
                <c:pt idx="1750">
                  <c:v>0.28571000000000002</c:v>
                </c:pt>
                <c:pt idx="1751">
                  <c:v>0</c:v>
                </c:pt>
                <c:pt idx="1752">
                  <c:v>1</c:v>
                </c:pt>
                <c:pt idx="1753">
                  <c:v>0</c:v>
                </c:pt>
                <c:pt idx="1754">
                  <c:v>0</c:v>
                </c:pt>
                <c:pt idx="1755">
                  <c:v>1</c:v>
                </c:pt>
                <c:pt idx="1756">
                  <c:v>0</c:v>
                </c:pt>
                <c:pt idx="1757">
                  <c:v>0</c:v>
                </c:pt>
                <c:pt idx="1758">
                  <c:v>1</c:v>
                </c:pt>
                <c:pt idx="1759">
                  <c:v>0</c:v>
                </c:pt>
                <c:pt idx="1760">
                  <c:v>1</c:v>
                </c:pt>
                <c:pt idx="1761">
                  <c:v>0</c:v>
                </c:pt>
                <c:pt idx="1762">
                  <c:v>1</c:v>
                </c:pt>
                <c:pt idx="1763">
                  <c:v>0</c:v>
                </c:pt>
                <c:pt idx="1764">
                  <c:v>1</c:v>
                </c:pt>
                <c:pt idx="1765">
                  <c:v>0</c:v>
                </c:pt>
                <c:pt idx="1766">
                  <c:v>7.1429999999999993E-2</c:v>
                </c:pt>
                <c:pt idx="1767">
                  <c:v>0.92857000000000001</c:v>
                </c:pt>
                <c:pt idx="1768">
                  <c:v>0.92857000000000001</c:v>
                </c:pt>
                <c:pt idx="1769">
                  <c:v>7.1429999999999993E-2</c:v>
                </c:pt>
                <c:pt idx="1770">
                  <c:v>0</c:v>
                </c:pt>
                <c:pt idx="1771">
                  <c:v>1</c:v>
                </c:pt>
                <c:pt idx="1772">
                  <c:v>0.14285999999999999</c:v>
                </c:pt>
                <c:pt idx="1773">
                  <c:v>0.85714000000000001</c:v>
                </c:pt>
                <c:pt idx="1774">
                  <c:v>0</c:v>
                </c:pt>
                <c:pt idx="1775">
                  <c:v>1</c:v>
                </c:pt>
                <c:pt idx="1776">
                  <c:v>0</c:v>
                </c:pt>
                <c:pt idx="1777">
                  <c:v>0</c:v>
                </c:pt>
                <c:pt idx="1778">
                  <c:v>1</c:v>
                </c:pt>
                <c:pt idx="1779">
                  <c:v>0</c:v>
                </c:pt>
                <c:pt idx="1780">
                  <c:v>0</c:v>
                </c:pt>
                <c:pt idx="1781">
                  <c:v>1</c:v>
                </c:pt>
                <c:pt idx="1782">
                  <c:v>0</c:v>
                </c:pt>
                <c:pt idx="1783">
                  <c:v>0.92857000000000001</c:v>
                </c:pt>
                <c:pt idx="1784">
                  <c:v>7.1429999999999993E-2</c:v>
                </c:pt>
                <c:pt idx="1785">
                  <c:v>0.5</c:v>
                </c:pt>
                <c:pt idx="1786">
                  <c:v>0.5</c:v>
                </c:pt>
                <c:pt idx="1787">
                  <c:v>0</c:v>
                </c:pt>
                <c:pt idx="1788">
                  <c:v>0</c:v>
                </c:pt>
                <c:pt idx="1789">
                  <c:v>1</c:v>
                </c:pt>
                <c:pt idx="1790">
                  <c:v>0</c:v>
                </c:pt>
                <c:pt idx="1791">
                  <c:v>1</c:v>
                </c:pt>
                <c:pt idx="1792">
                  <c:v>0</c:v>
                </c:pt>
                <c:pt idx="1793">
                  <c:v>0</c:v>
                </c:pt>
                <c:pt idx="1794">
                  <c:v>1</c:v>
                </c:pt>
                <c:pt idx="1795">
                  <c:v>0</c:v>
                </c:pt>
                <c:pt idx="1796">
                  <c:v>0.71428999999999998</c:v>
                </c:pt>
                <c:pt idx="1797">
                  <c:v>0.28571000000000002</c:v>
                </c:pt>
                <c:pt idx="1798">
                  <c:v>1</c:v>
                </c:pt>
                <c:pt idx="1799">
                  <c:v>0</c:v>
                </c:pt>
                <c:pt idx="1800">
                  <c:v>0</c:v>
                </c:pt>
                <c:pt idx="1801">
                  <c:v>1</c:v>
                </c:pt>
                <c:pt idx="1802">
                  <c:v>0</c:v>
                </c:pt>
                <c:pt idx="1803">
                  <c:v>1</c:v>
                </c:pt>
                <c:pt idx="1804">
                  <c:v>0</c:v>
                </c:pt>
                <c:pt idx="1805">
                  <c:v>0</c:v>
                </c:pt>
                <c:pt idx="1806">
                  <c:v>1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1</c:v>
                </c:pt>
                <c:pt idx="1811">
                  <c:v>0.71428999999999998</c:v>
                </c:pt>
                <c:pt idx="1812">
                  <c:v>0.28571000000000002</c:v>
                </c:pt>
                <c:pt idx="1813">
                  <c:v>0.28571000000000002</c:v>
                </c:pt>
                <c:pt idx="1814">
                  <c:v>0.71428999999999998</c:v>
                </c:pt>
                <c:pt idx="1815">
                  <c:v>1</c:v>
                </c:pt>
                <c:pt idx="1816">
                  <c:v>0</c:v>
                </c:pt>
                <c:pt idx="1817">
                  <c:v>0</c:v>
                </c:pt>
                <c:pt idx="1818">
                  <c:v>1</c:v>
                </c:pt>
                <c:pt idx="1819">
                  <c:v>0</c:v>
                </c:pt>
                <c:pt idx="1820">
                  <c:v>0</c:v>
                </c:pt>
                <c:pt idx="1821">
                  <c:v>1</c:v>
                </c:pt>
                <c:pt idx="1822">
                  <c:v>0.85714000000000001</c:v>
                </c:pt>
                <c:pt idx="1823">
                  <c:v>0.14285999999999999</c:v>
                </c:pt>
                <c:pt idx="1824">
                  <c:v>0.5</c:v>
                </c:pt>
                <c:pt idx="1825">
                  <c:v>0.5</c:v>
                </c:pt>
                <c:pt idx="1826">
                  <c:v>7.1429999999999993E-2</c:v>
                </c:pt>
                <c:pt idx="1827">
                  <c:v>0.92857000000000001</c:v>
                </c:pt>
                <c:pt idx="1828">
                  <c:v>0</c:v>
                </c:pt>
                <c:pt idx="1829">
                  <c:v>1</c:v>
                </c:pt>
                <c:pt idx="1830">
                  <c:v>0</c:v>
                </c:pt>
                <c:pt idx="1831">
                  <c:v>1</c:v>
                </c:pt>
                <c:pt idx="1832">
                  <c:v>0</c:v>
                </c:pt>
                <c:pt idx="1833">
                  <c:v>0</c:v>
                </c:pt>
                <c:pt idx="1834">
                  <c:v>1</c:v>
                </c:pt>
                <c:pt idx="1835">
                  <c:v>0</c:v>
                </c:pt>
                <c:pt idx="1836">
                  <c:v>0.78571000000000002</c:v>
                </c:pt>
                <c:pt idx="1837">
                  <c:v>0.21429000000000001</c:v>
                </c:pt>
                <c:pt idx="1838">
                  <c:v>0</c:v>
                </c:pt>
                <c:pt idx="1839">
                  <c:v>1</c:v>
                </c:pt>
                <c:pt idx="1840">
                  <c:v>0</c:v>
                </c:pt>
                <c:pt idx="1841">
                  <c:v>0</c:v>
                </c:pt>
                <c:pt idx="1842">
                  <c:v>1</c:v>
                </c:pt>
                <c:pt idx="1843">
                  <c:v>0</c:v>
                </c:pt>
                <c:pt idx="1844">
                  <c:v>1</c:v>
                </c:pt>
                <c:pt idx="1845">
                  <c:v>0.28571000000000002</c:v>
                </c:pt>
                <c:pt idx="1846">
                  <c:v>0.71428999999999998</c:v>
                </c:pt>
                <c:pt idx="1847">
                  <c:v>0</c:v>
                </c:pt>
                <c:pt idx="1848">
                  <c:v>1</c:v>
                </c:pt>
                <c:pt idx="1849">
                  <c:v>0</c:v>
                </c:pt>
                <c:pt idx="1850">
                  <c:v>0</c:v>
                </c:pt>
                <c:pt idx="1851">
                  <c:v>1</c:v>
                </c:pt>
                <c:pt idx="1852">
                  <c:v>0</c:v>
                </c:pt>
                <c:pt idx="1853">
                  <c:v>1</c:v>
                </c:pt>
                <c:pt idx="1854">
                  <c:v>0</c:v>
                </c:pt>
                <c:pt idx="1855">
                  <c:v>0.92857000000000001</c:v>
                </c:pt>
                <c:pt idx="1856">
                  <c:v>7.1429999999999993E-2</c:v>
                </c:pt>
                <c:pt idx="1857">
                  <c:v>0</c:v>
                </c:pt>
                <c:pt idx="1858">
                  <c:v>1</c:v>
                </c:pt>
                <c:pt idx="1859">
                  <c:v>0</c:v>
                </c:pt>
                <c:pt idx="1860">
                  <c:v>1</c:v>
                </c:pt>
                <c:pt idx="1861">
                  <c:v>0</c:v>
                </c:pt>
                <c:pt idx="1862">
                  <c:v>0</c:v>
                </c:pt>
                <c:pt idx="1863">
                  <c:v>1</c:v>
                </c:pt>
                <c:pt idx="1864">
                  <c:v>0</c:v>
                </c:pt>
                <c:pt idx="1865">
                  <c:v>0</c:v>
                </c:pt>
                <c:pt idx="1866">
                  <c:v>1</c:v>
                </c:pt>
                <c:pt idx="1867">
                  <c:v>0.78571000000000002</c:v>
                </c:pt>
                <c:pt idx="1868">
                  <c:v>0.21429000000000001</c:v>
                </c:pt>
                <c:pt idx="1869">
                  <c:v>0.14285999999999999</c:v>
                </c:pt>
                <c:pt idx="1870">
                  <c:v>0.85714000000000001</c:v>
                </c:pt>
                <c:pt idx="1871">
                  <c:v>0.28571000000000002</c:v>
                </c:pt>
                <c:pt idx="1872">
                  <c:v>0.71428999999999998</c:v>
                </c:pt>
                <c:pt idx="1873">
                  <c:v>1</c:v>
                </c:pt>
                <c:pt idx="1874">
                  <c:v>0</c:v>
                </c:pt>
                <c:pt idx="1875">
                  <c:v>0.5</c:v>
                </c:pt>
                <c:pt idx="1876">
                  <c:v>0.5</c:v>
                </c:pt>
                <c:pt idx="1877">
                  <c:v>0.91666999999999998</c:v>
                </c:pt>
                <c:pt idx="1878">
                  <c:v>8.3330000000000001E-2</c:v>
                </c:pt>
                <c:pt idx="1879">
                  <c:v>0.85714000000000001</c:v>
                </c:pt>
                <c:pt idx="1880">
                  <c:v>0.14285999999999999</c:v>
                </c:pt>
                <c:pt idx="1881">
                  <c:v>0</c:v>
                </c:pt>
                <c:pt idx="1882">
                  <c:v>1</c:v>
                </c:pt>
                <c:pt idx="1883">
                  <c:v>1</c:v>
                </c:pt>
                <c:pt idx="1884">
                  <c:v>0</c:v>
                </c:pt>
                <c:pt idx="1885">
                  <c:v>0</c:v>
                </c:pt>
                <c:pt idx="1886">
                  <c:v>1</c:v>
                </c:pt>
                <c:pt idx="1887">
                  <c:v>0.5</c:v>
                </c:pt>
                <c:pt idx="1888">
                  <c:v>0.5</c:v>
                </c:pt>
                <c:pt idx="1889">
                  <c:v>8.3330000000000001E-2</c:v>
                </c:pt>
                <c:pt idx="1890">
                  <c:v>0.91666999999999998</c:v>
                </c:pt>
                <c:pt idx="1891">
                  <c:v>0.91666999999999998</c:v>
                </c:pt>
                <c:pt idx="1892">
                  <c:v>8.3330000000000001E-2</c:v>
                </c:pt>
                <c:pt idx="1893">
                  <c:v>0.35714000000000001</c:v>
                </c:pt>
                <c:pt idx="1894">
                  <c:v>0.64285999999999999</c:v>
                </c:pt>
                <c:pt idx="1895">
                  <c:v>1</c:v>
                </c:pt>
                <c:pt idx="1896">
                  <c:v>0</c:v>
                </c:pt>
                <c:pt idx="1897">
                  <c:v>0</c:v>
                </c:pt>
                <c:pt idx="1898">
                  <c:v>1</c:v>
                </c:pt>
                <c:pt idx="1899">
                  <c:v>0.57142999999999999</c:v>
                </c:pt>
                <c:pt idx="1900">
                  <c:v>0.42857000000000001</c:v>
                </c:pt>
                <c:pt idx="1901">
                  <c:v>0.71428999999999998</c:v>
                </c:pt>
                <c:pt idx="1902">
                  <c:v>0.28571000000000002</c:v>
                </c:pt>
                <c:pt idx="1903">
                  <c:v>0</c:v>
                </c:pt>
                <c:pt idx="1904">
                  <c:v>1</c:v>
                </c:pt>
                <c:pt idx="1905">
                  <c:v>0.57142999999999999</c:v>
                </c:pt>
                <c:pt idx="1906">
                  <c:v>0.42857000000000001</c:v>
                </c:pt>
                <c:pt idx="1907">
                  <c:v>0</c:v>
                </c:pt>
                <c:pt idx="1908">
                  <c:v>1</c:v>
                </c:pt>
                <c:pt idx="1909">
                  <c:v>0.85714000000000001</c:v>
                </c:pt>
                <c:pt idx="1910">
                  <c:v>0.14285999999999999</c:v>
                </c:pt>
                <c:pt idx="1911">
                  <c:v>0.71428999999999998</c:v>
                </c:pt>
                <c:pt idx="1912">
                  <c:v>0.28571000000000002</c:v>
                </c:pt>
                <c:pt idx="1913">
                  <c:v>0.85714000000000001</c:v>
                </c:pt>
                <c:pt idx="1914">
                  <c:v>0.14285999999999999</c:v>
                </c:pt>
                <c:pt idx="1915">
                  <c:v>1</c:v>
                </c:pt>
                <c:pt idx="1916">
                  <c:v>0</c:v>
                </c:pt>
                <c:pt idx="1917">
                  <c:v>0.71428999999999998</c:v>
                </c:pt>
                <c:pt idx="1918">
                  <c:v>0.28571000000000002</c:v>
                </c:pt>
                <c:pt idx="1919">
                  <c:v>0</c:v>
                </c:pt>
                <c:pt idx="1920">
                  <c:v>1</c:v>
                </c:pt>
                <c:pt idx="1921">
                  <c:v>1</c:v>
                </c:pt>
                <c:pt idx="1922">
                  <c:v>0</c:v>
                </c:pt>
                <c:pt idx="1923">
                  <c:v>0.85714000000000001</c:v>
                </c:pt>
                <c:pt idx="1924">
                  <c:v>0.14285999999999999</c:v>
                </c:pt>
                <c:pt idx="1925">
                  <c:v>0.92857000000000001</c:v>
                </c:pt>
                <c:pt idx="1926">
                  <c:v>7.1429999999999993E-2</c:v>
                </c:pt>
                <c:pt idx="1927">
                  <c:v>0.28571000000000002</c:v>
                </c:pt>
                <c:pt idx="1928">
                  <c:v>0.71428999999999998</c:v>
                </c:pt>
                <c:pt idx="1929">
                  <c:v>0.78571000000000002</c:v>
                </c:pt>
                <c:pt idx="1930">
                  <c:v>0.21429000000000001</c:v>
                </c:pt>
                <c:pt idx="1931">
                  <c:v>7.1429999999999993E-2</c:v>
                </c:pt>
                <c:pt idx="1932">
                  <c:v>0.92857000000000001</c:v>
                </c:pt>
                <c:pt idx="1933">
                  <c:v>0.28571000000000002</c:v>
                </c:pt>
                <c:pt idx="1934">
                  <c:v>0.71428999999999998</c:v>
                </c:pt>
                <c:pt idx="1935">
                  <c:v>0.78571000000000002</c:v>
                </c:pt>
                <c:pt idx="1936">
                  <c:v>0.21429000000000001</c:v>
                </c:pt>
                <c:pt idx="1937">
                  <c:v>0</c:v>
                </c:pt>
                <c:pt idx="1938">
                  <c:v>1</c:v>
                </c:pt>
                <c:pt idx="1939">
                  <c:v>0.21429000000000001</c:v>
                </c:pt>
                <c:pt idx="1940">
                  <c:v>0.78571000000000002</c:v>
                </c:pt>
                <c:pt idx="1941">
                  <c:v>0.21429000000000001</c:v>
                </c:pt>
                <c:pt idx="1942">
                  <c:v>0.78571000000000002</c:v>
                </c:pt>
                <c:pt idx="1943">
                  <c:v>0.64285999999999999</c:v>
                </c:pt>
                <c:pt idx="1944">
                  <c:v>0.35714000000000001</c:v>
                </c:pt>
                <c:pt idx="1945">
                  <c:v>0.5</c:v>
                </c:pt>
                <c:pt idx="1946">
                  <c:v>0.5</c:v>
                </c:pt>
                <c:pt idx="1947">
                  <c:v>0.14285999999999999</c:v>
                </c:pt>
                <c:pt idx="1948">
                  <c:v>0.85714000000000001</c:v>
                </c:pt>
                <c:pt idx="1949">
                  <c:v>0.28571000000000002</c:v>
                </c:pt>
                <c:pt idx="1950">
                  <c:v>0.71428999999999998</c:v>
                </c:pt>
                <c:pt idx="1951">
                  <c:v>0.28571000000000002</c:v>
                </c:pt>
                <c:pt idx="1952">
                  <c:v>0.71428999999999998</c:v>
                </c:pt>
                <c:pt idx="1953">
                  <c:v>0</c:v>
                </c:pt>
                <c:pt idx="1954">
                  <c:v>1</c:v>
                </c:pt>
                <c:pt idx="1955">
                  <c:v>7.1429999999999993E-2</c:v>
                </c:pt>
                <c:pt idx="1956">
                  <c:v>0.92857000000000001</c:v>
                </c:pt>
                <c:pt idx="1957">
                  <c:v>0</c:v>
                </c:pt>
                <c:pt idx="1958">
                  <c:v>1</c:v>
                </c:pt>
                <c:pt idx="1959">
                  <c:v>0.28571000000000002</c:v>
                </c:pt>
                <c:pt idx="1960">
                  <c:v>0.71428999999999998</c:v>
                </c:pt>
                <c:pt idx="1961">
                  <c:v>0.92857000000000001</c:v>
                </c:pt>
                <c:pt idx="1962">
                  <c:v>7.1429999999999993E-2</c:v>
                </c:pt>
                <c:pt idx="1963">
                  <c:v>0</c:v>
                </c:pt>
                <c:pt idx="1964">
                  <c:v>1</c:v>
                </c:pt>
                <c:pt idx="1965">
                  <c:v>0.14285999999999999</c:v>
                </c:pt>
                <c:pt idx="1966">
                  <c:v>0.85714000000000001</c:v>
                </c:pt>
                <c:pt idx="1967">
                  <c:v>0</c:v>
                </c:pt>
                <c:pt idx="1968">
                  <c:v>1</c:v>
                </c:pt>
                <c:pt idx="1969">
                  <c:v>0.14285999999999999</c:v>
                </c:pt>
                <c:pt idx="1970">
                  <c:v>0.85714000000000001</c:v>
                </c:pt>
                <c:pt idx="1971">
                  <c:v>0.5</c:v>
                </c:pt>
                <c:pt idx="1972">
                  <c:v>0.5</c:v>
                </c:pt>
                <c:pt idx="1973">
                  <c:v>0.57142999999999999</c:v>
                </c:pt>
                <c:pt idx="1974">
                  <c:v>0.42857000000000001</c:v>
                </c:pt>
                <c:pt idx="1975">
                  <c:v>0.85714000000000001</c:v>
                </c:pt>
                <c:pt idx="1976">
                  <c:v>0.14285999999999999</c:v>
                </c:pt>
                <c:pt idx="1977">
                  <c:v>0.92857000000000001</c:v>
                </c:pt>
                <c:pt idx="1978">
                  <c:v>7.1429999999999993E-2</c:v>
                </c:pt>
                <c:pt idx="1979">
                  <c:v>0.71428999999999998</c:v>
                </c:pt>
                <c:pt idx="1980">
                  <c:v>0.28571000000000002</c:v>
                </c:pt>
                <c:pt idx="1981">
                  <c:v>0.71428999999999998</c:v>
                </c:pt>
                <c:pt idx="1982">
                  <c:v>0.28571000000000002</c:v>
                </c:pt>
                <c:pt idx="1983">
                  <c:v>7.1429999999999993E-2</c:v>
                </c:pt>
                <c:pt idx="1984">
                  <c:v>0.92857000000000001</c:v>
                </c:pt>
                <c:pt idx="1985">
                  <c:v>0</c:v>
                </c:pt>
                <c:pt idx="1986">
                  <c:v>1</c:v>
                </c:pt>
                <c:pt idx="1987">
                  <c:v>0.71428999999999998</c:v>
                </c:pt>
                <c:pt idx="1988">
                  <c:v>0.28571000000000002</c:v>
                </c:pt>
                <c:pt idx="1989">
                  <c:v>0.78571000000000002</c:v>
                </c:pt>
                <c:pt idx="1990">
                  <c:v>0.21429000000000001</c:v>
                </c:pt>
                <c:pt idx="1991">
                  <c:v>1</c:v>
                </c:pt>
                <c:pt idx="1992">
                  <c:v>0</c:v>
                </c:pt>
                <c:pt idx="1993">
                  <c:v>0</c:v>
                </c:pt>
                <c:pt idx="1994">
                  <c:v>1</c:v>
                </c:pt>
                <c:pt idx="1995">
                  <c:v>0.14285999999999999</c:v>
                </c:pt>
                <c:pt idx="1996">
                  <c:v>0.85714000000000001</c:v>
                </c:pt>
                <c:pt idx="1997">
                  <c:v>7.1429999999999993E-2</c:v>
                </c:pt>
                <c:pt idx="1998">
                  <c:v>0.92857000000000001</c:v>
                </c:pt>
                <c:pt idx="1999">
                  <c:v>0.57142999999999999</c:v>
                </c:pt>
                <c:pt idx="2000">
                  <c:v>0.42857000000000001</c:v>
                </c:pt>
                <c:pt idx="2001">
                  <c:v>0.78571000000000002</c:v>
                </c:pt>
                <c:pt idx="2002">
                  <c:v>0.21429000000000001</c:v>
                </c:pt>
                <c:pt idx="2003">
                  <c:v>0.78571000000000002</c:v>
                </c:pt>
                <c:pt idx="2004">
                  <c:v>0.21429000000000001</c:v>
                </c:pt>
                <c:pt idx="2005">
                  <c:v>0.64285999999999999</c:v>
                </c:pt>
                <c:pt idx="2006">
                  <c:v>0.35714000000000001</c:v>
                </c:pt>
                <c:pt idx="2007">
                  <c:v>0.14285999999999999</c:v>
                </c:pt>
                <c:pt idx="2008">
                  <c:v>0.85714000000000001</c:v>
                </c:pt>
                <c:pt idx="2009">
                  <c:v>0</c:v>
                </c:pt>
                <c:pt idx="2010">
                  <c:v>1</c:v>
                </c:pt>
                <c:pt idx="2011">
                  <c:v>0.85714000000000001</c:v>
                </c:pt>
                <c:pt idx="2012">
                  <c:v>0.14285999999999999</c:v>
                </c:pt>
                <c:pt idx="2013">
                  <c:v>0.64285999999999999</c:v>
                </c:pt>
                <c:pt idx="2014">
                  <c:v>0.35714000000000001</c:v>
                </c:pt>
                <c:pt idx="2015">
                  <c:v>7.1429999999999993E-2</c:v>
                </c:pt>
                <c:pt idx="2016">
                  <c:v>0.92857000000000001</c:v>
                </c:pt>
                <c:pt idx="2017">
                  <c:v>0.85714000000000001</c:v>
                </c:pt>
                <c:pt idx="2018">
                  <c:v>0.14285999999999999</c:v>
                </c:pt>
                <c:pt idx="2019">
                  <c:v>7.1429999999999993E-2</c:v>
                </c:pt>
                <c:pt idx="2020">
                  <c:v>0.92857000000000001</c:v>
                </c:pt>
                <c:pt idx="2021">
                  <c:v>0.92857000000000001</c:v>
                </c:pt>
                <c:pt idx="2022">
                  <c:v>7.1429999999999993E-2</c:v>
                </c:pt>
                <c:pt idx="2023">
                  <c:v>0.42857000000000001</c:v>
                </c:pt>
                <c:pt idx="2024">
                  <c:v>0.57142999999999999</c:v>
                </c:pt>
                <c:pt idx="2025">
                  <c:v>0.64285999999999999</c:v>
                </c:pt>
                <c:pt idx="2026">
                  <c:v>0.35714000000000001</c:v>
                </c:pt>
                <c:pt idx="2027">
                  <c:v>0.5</c:v>
                </c:pt>
                <c:pt idx="2028">
                  <c:v>0.5</c:v>
                </c:pt>
                <c:pt idx="2029">
                  <c:v>7.1429999999999993E-2</c:v>
                </c:pt>
                <c:pt idx="2030">
                  <c:v>0.92857000000000001</c:v>
                </c:pt>
                <c:pt idx="2031">
                  <c:v>0.42857000000000001</c:v>
                </c:pt>
                <c:pt idx="2032">
                  <c:v>0.57142999999999999</c:v>
                </c:pt>
                <c:pt idx="2033">
                  <c:v>0.21429000000000001</c:v>
                </c:pt>
                <c:pt idx="2034">
                  <c:v>0.78571000000000002</c:v>
                </c:pt>
                <c:pt idx="2035">
                  <c:v>0</c:v>
                </c:pt>
                <c:pt idx="2036">
                  <c:v>1</c:v>
                </c:pt>
                <c:pt idx="2037">
                  <c:v>0.92857000000000001</c:v>
                </c:pt>
                <c:pt idx="2038">
                  <c:v>7.1429999999999993E-2</c:v>
                </c:pt>
                <c:pt idx="2039">
                  <c:v>7.1429999999999993E-2</c:v>
                </c:pt>
                <c:pt idx="2040">
                  <c:v>0.92857000000000001</c:v>
                </c:pt>
                <c:pt idx="2041">
                  <c:v>0.57142999999999999</c:v>
                </c:pt>
                <c:pt idx="2042">
                  <c:v>0.42857000000000001</c:v>
                </c:pt>
                <c:pt idx="2043">
                  <c:v>1</c:v>
                </c:pt>
                <c:pt idx="2044">
                  <c:v>0</c:v>
                </c:pt>
                <c:pt idx="2045">
                  <c:v>0.28571000000000002</c:v>
                </c:pt>
                <c:pt idx="2046">
                  <c:v>0.71428999999999998</c:v>
                </c:pt>
                <c:pt idx="2047">
                  <c:v>0.21429000000000001</c:v>
                </c:pt>
                <c:pt idx="2048">
                  <c:v>0.78571000000000002</c:v>
                </c:pt>
                <c:pt idx="2049">
                  <c:v>0.85714000000000001</c:v>
                </c:pt>
                <c:pt idx="2050">
                  <c:v>0.14285999999999999</c:v>
                </c:pt>
                <c:pt idx="2051">
                  <c:v>0.21429000000000001</c:v>
                </c:pt>
                <c:pt idx="2052">
                  <c:v>0.78571000000000002</c:v>
                </c:pt>
                <c:pt idx="2053">
                  <c:v>7.1429999999999993E-2</c:v>
                </c:pt>
                <c:pt idx="2054">
                  <c:v>0.92857000000000001</c:v>
                </c:pt>
                <c:pt idx="2055">
                  <c:v>0.21429000000000001</c:v>
                </c:pt>
                <c:pt idx="2056">
                  <c:v>0.78571000000000002</c:v>
                </c:pt>
                <c:pt idx="2057">
                  <c:v>0</c:v>
                </c:pt>
                <c:pt idx="2058">
                  <c:v>1</c:v>
                </c:pt>
                <c:pt idx="2059">
                  <c:v>0.42857000000000001</c:v>
                </c:pt>
                <c:pt idx="2060">
                  <c:v>0.57142999999999999</c:v>
                </c:pt>
                <c:pt idx="2061">
                  <c:v>0.64285999999999999</c:v>
                </c:pt>
                <c:pt idx="2062">
                  <c:v>0.35714000000000001</c:v>
                </c:pt>
                <c:pt idx="2063">
                  <c:v>0.5</c:v>
                </c:pt>
                <c:pt idx="2064">
                  <c:v>0.5</c:v>
                </c:pt>
                <c:pt idx="2065">
                  <c:v>0.71428999999999998</c:v>
                </c:pt>
                <c:pt idx="2066">
                  <c:v>0.28571000000000002</c:v>
                </c:pt>
                <c:pt idx="2067">
                  <c:v>0</c:v>
                </c:pt>
                <c:pt idx="2068">
                  <c:v>1</c:v>
                </c:pt>
                <c:pt idx="2069">
                  <c:v>0</c:v>
                </c:pt>
                <c:pt idx="2070">
                  <c:v>1</c:v>
                </c:pt>
                <c:pt idx="2071">
                  <c:v>1</c:v>
                </c:pt>
                <c:pt idx="2072">
                  <c:v>0</c:v>
                </c:pt>
                <c:pt idx="2073">
                  <c:v>7.1429999999999993E-2</c:v>
                </c:pt>
                <c:pt idx="2074">
                  <c:v>0.92857000000000001</c:v>
                </c:pt>
                <c:pt idx="2075">
                  <c:v>0.92857000000000001</c:v>
                </c:pt>
                <c:pt idx="2076">
                  <c:v>7.1429999999999993E-2</c:v>
                </c:pt>
                <c:pt idx="2077">
                  <c:v>0.92857000000000001</c:v>
                </c:pt>
                <c:pt idx="2078">
                  <c:v>7.1429999999999993E-2</c:v>
                </c:pt>
                <c:pt idx="2079">
                  <c:v>0.42857000000000001</c:v>
                </c:pt>
                <c:pt idx="2080">
                  <c:v>0.57142999999999999</c:v>
                </c:pt>
                <c:pt idx="2081">
                  <c:v>0.5</c:v>
                </c:pt>
                <c:pt idx="2082">
                  <c:v>0.5</c:v>
                </c:pt>
                <c:pt idx="2083">
                  <c:v>0.78571000000000002</c:v>
                </c:pt>
                <c:pt idx="2084">
                  <c:v>0.21429000000000001</c:v>
                </c:pt>
                <c:pt idx="2085">
                  <c:v>0.21429000000000001</c:v>
                </c:pt>
                <c:pt idx="2086">
                  <c:v>0.78571000000000002</c:v>
                </c:pt>
                <c:pt idx="2087">
                  <c:v>7.1429999999999993E-2</c:v>
                </c:pt>
                <c:pt idx="2088">
                  <c:v>0.92857000000000001</c:v>
                </c:pt>
                <c:pt idx="2089">
                  <c:v>0.5</c:v>
                </c:pt>
                <c:pt idx="2090">
                  <c:v>0.5</c:v>
                </c:pt>
                <c:pt idx="2091">
                  <c:v>7.1429999999999993E-2</c:v>
                </c:pt>
                <c:pt idx="2092">
                  <c:v>0.92857000000000001</c:v>
                </c:pt>
                <c:pt idx="2093">
                  <c:v>0</c:v>
                </c:pt>
                <c:pt idx="2094">
                  <c:v>1</c:v>
                </c:pt>
                <c:pt idx="2095">
                  <c:v>7.1429999999999993E-2</c:v>
                </c:pt>
                <c:pt idx="2096">
                  <c:v>0.92857000000000001</c:v>
                </c:pt>
                <c:pt idx="2097">
                  <c:v>7.1429999999999993E-2</c:v>
                </c:pt>
                <c:pt idx="2098">
                  <c:v>0.92857000000000001</c:v>
                </c:pt>
                <c:pt idx="2099">
                  <c:v>0.85714000000000001</c:v>
                </c:pt>
                <c:pt idx="2100">
                  <c:v>0.14285999999999999</c:v>
                </c:pt>
                <c:pt idx="2101">
                  <c:v>0.35714000000000001</c:v>
                </c:pt>
                <c:pt idx="2102">
                  <c:v>0.64285999999999999</c:v>
                </c:pt>
                <c:pt idx="2103">
                  <c:v>0.85714000000000001</c:v>
                </c:pt>
                <c:pt idx="2104">
                  <c:v>0.14285999999999999</c:v>
                </c:pt>
                <c:pt idx="2105">
                  <c:v>0.64285999999999999</c:v>
                </c:pt>
                <c:pt idx="2106">
                  <c:v>0.35714000000000001</c:v>
                </c:pt>
                <c:pt idx="2107">
                  <c:v>0.57142999999999999</c:v>
                </c:pt>
                <c:pt idx="2108">
                  <c:v>0.42857000000000001</c:v>
                </c:pt>
                <c:pt idx="2109">
                  <c:v>0.14285999999999999</c:v>
                </c:pt>
                <c:pt idx="2110">
                  <c:v>0.85714000000000001</c:v>
                </c:pt>
                <c:pt idx="2111">
                  <c:v>0.64285999999999999</c:v>
                </c:pt>
                <c:pt idx="2112">
                  <c:v>0.35714000000000001</c:v>
                </c:pt>
                <c:pt idx="2113">
                  <c:v>0.78571000000000002</c:v>
                </c:pt>
                <c:pt idx="2114">
                  <c:v>0.21429000000000001</c:v>
                </c:pt>
                <c:pt idx="2115">
                  <c:v>0.85714000000000001</c:v>
                </c:pt>
                <c:pt idx="2116">
                  <c:v>0.14285999999999999</c:v>
                </c:pt>
                <c:pt idx="2117">
                  <c:v>0.92857000000000001</c:v>
                </c:pt>
                <c:pt idx="2118">
                  <c:v>7.1429999999999993E-2</c:v>
                </c:pt>
                <c:pt idx="2119">
                  <c:v>0.71428999999999998</c:v>
                </c:pt>
                <c:pt idx="2120">
                  <c:v>0.28571000000000002</c:v>
                </c:pt>
                <c:pt idx="2121">
                  <c:v>7.1429999999999993E-2</c:v>
                </c:pt>
                <c:pt idx="2122">
                  <c:v>0.92857000000000001</c:v>
                </c:pt>
                <c:pt idx="2123">
                  <c:v>0</c:v>
                </c:pt>
                <c:pt idx="2124">
                  <c:v>1</c:v>
                </c:pt>
                <c:pt idx="2125">
                  <c:v>0.71428999999999998</c:v>
                </c:pt>
                <c:pt idx="2126">
                  <c:v>0.28571000000000002</c:v>
                </c:pt>
                <c:pt idx="2127">
                  <c:v>7.1429999999999993E-2</c:v>
                </c:pt>
                <c:pt idx="2128">
                  <c:v>0.92857000000000001</c:v>
                </c:pt>
                <c:pt idx="2129">
                  <c:v>0.14285999999999999</c:v>
                </c:pt>
                <c:pt idx="2130">
                  <c:v>0.85714000000000001</c:v>
                </c:pt>
                <c:pt idx="2131">
                  <c:v>0.35714000000000001</c:v>
                </c:pt>
                <c:pt idx="2132">
                  <c:v>0.64285999999999999</c:v>
                </c:pt>
                <c:pt idx="2133">
                  <c:v>0.21429000000000001</c:v>
                </c:pt>
                <c:pt idx="2134">
                  <c:v>0.78571000000000002</c:v>
                </c:pt>
                <c:pt idx="2135">
                  <c:v>0.85714000000000001</c:v>
                </c:pt>
                <c:pt idx="2136">
                  <c:v>0.14285999999999999</c:v>
                </c:pt>
                <c:pt idx="2137">
                  <c:v>0</c:v>
                </c:pt>
                <c:pt idx="2138">
                  <c:v>1</c:v>
                </c:pt>
                <c:pt idx="2139">
                  <c:v>1</c:v>
                </c:pt>
                <c:pt idx="2140">
                  <c:v>0</c:v>
                </c:pt>
                <c:pt idx="2141">
                  <c:v>1</c:v>
                </c:pt>
                <c:pt idx="2142">
                  <c:v>0</c:v>
                </c:pt>
                <c:pt idx="2143">
                  <c:v>7.1429999999999993E-2</c:v>
                </c:pt>
                <c:pt idx="2144">
                  <c:v>0.92857000000000001</c:v>
                </c:pt>
                <c:pt idx="2145">
                  <c:v>0.64285999999999999</c:v>
                </c:pt>
                <c:pt idx="2146">
                  <c:v>0.35714000000000001</c:v>
                </c:pt>
                <c:pt idx="2147">
                  <c:v>1</c:v>
                </c:pt>
                <c:pt idx="2148">
                  <c:v>0</c:v>
                </c:pt>
                <c:pt idx="2149">
                  <c:v>0</c:v>
                </c:pt>
                <c:pt idx="2150">
                  <c:v>1</c:v>
                </c:pt>
                <c:pt idx="2151">
                  <c:v>0.5</c:v>
                </c:pt>
                <c:pt idx="2152">
                  <c:v>0.5</c:v>
                </c:pt>
                <c:pt idx="2153">
                  <c:v>0.71428999999999998</c:v>
                </c:pt>
                <c:pt idx="2154">
                  <c:v>0.28571000000000002</c:v>
                </c:pt>
                <c:pt idx="2155">
                  <c:v>0.85714000000000001</c:v>
                </c:pt>
                <c:pt idx="2156">
                  <c:v>0.14285999999999999</c:v>
                </c:pt>
                <c:pt idx="2157">
                  <c:v>0</c:v>
                </c:pt>
                <c:pt idx="2158">
                  <c:v>1</c:v>
                </c:pt>
                <c:pt idx="2159">
                  <c:v>0.21429000000000001</c:v>
                </c:pt>
                <c:pt idx="2160">
                  <c:v>0.78571000000000002</c:v>
                </c:pt>
                <c:pt idx="2161">
                  <c:v>0.14285999999999999</c:v>
                </c:pt>
                <c:pt idx="2162">
                  <c:v>0.85714000000000001</c:v>
                </c:pt>
                <c:pt idx="2163">
                  <c:v>0.14285999999999999</c:v>
                </c:pt>
                <c:pt idx="2164">
                  <c:v>0.85714000000000001</c:v>
                </c:pt>
                <c:pt idx="2165">
                  <c:v>0.14285999999999999</c:v>
                </c:pt>
                <c:pt idx="2166">
                  <c:v>0.85714000000000001</c:v>
                </c:pt>
                <c:pt idx="2167">
                  <c:v>0.57142999999999999</c:v>
                </c:pt>
                <c:pt idx="2168">
                  <c:v>0.42857000000000001</c:v>
                </c:pt>
                <c:pt idx="2169">
                  <c:v>0</c:v>
                </c:pt>
                <c:pt idx="2170">
                  <c:v>1</c:v>
                </c:pt>
                <c:pt idx="2171">
                  <c:v>0.57142999999999999</c:v>
                </c:pt>
                <c:pt idx="2172">
                  <c:v>0.42857000000000001</c:v>
                </c:pt>
                <c:pt idx="2173">
                  <c:v>7.1429999999999993E-2</c:v>
                </c:pt>
                <c:pt idx="2174">
                  <c:v>0.92857000000000001</c:v>
                </c:pt>
                <c:pt idx="2175">
                  <c:v>0</c:v>
                </c:pt>
                <c:pt idx="2176">
                  <c:v>1</c:v>
                </c:pt>
                <c:pt idx="2177">
                  <c:v>0.71428999999999998</c:v>
                </c:pt>
                <c:pt idx="2178">
                  <c:v>0.28571000000000002</c:v>
                </c:pt>
                <c:pt idx="2179">
                  <c:v>0</c:v>
                </c:pt>
                <c:pt idx="2180">
                  <c:v>1</c:v>
                </c:pt>
                <c:pt idx="2181">
                  <c:v>0.35714000000000001</c:v>
                </c:pt>
                <c:pt idx="2182">
                  <c:v>0.64285999999999999</c:v>
                </c:pt>
                <c:pt idx="2183">
                  <c:v>0</c:v>
                </c:pt>
                <c:pt idx="2184">
                  <c:v>1</c:v>
                </c:pt>
                <c:pt idx="2185">
                  <c:v>0.21429000000000001</c:v>
                </c:pt>
                <c:pt idx="2186">
                  <c:v>0.78571000000000002</c:v>
                </c:pt>
                <c:pt idx="2187">
                  <c:v>0.14285999999999999</c:v>
                </c:pt>
                <c:pt idx="2188">
                  <c:v>0.85714000000000001</c:v>
                </c:pt>
                <c:pt idx="2189">
                  <c:v>0.85714000000000001</c:v>
                </c:pt>
                <c:pt idx="2190">
                  <c:v>0.14285999999999999</c:v>
                </c:pt>
                <c:pt idx="2191">
                  <c:v>0</c:v>
                </c:pt>
                <c:pt idx="2192">
                  <c:v>1</c:v>
                </c:pt>
                <c:pt idx="2193">
                  <c:v>0.92857000000000001</c:v>
                </c:pt>
                <c:pt idx="2194">
                  <c:v>7.1429999999999993E-2</c:v>
                </c:pt>
                <c:pt idx="2195">
                  <c:v>0.85714000000000001</c:v>
                </c:pt>
                <c:pt idx="2196">
                  <c:v>0.14285999999999999</c:v>
                </c:pt>
                <c:pt idx="2197">
                  <c:v>1</c:v>
                </c:pt>
                <c:pt idx="2198">
                  <c:v>0</c:v>
                </c:pt>
                <c:pt idx="2199">
                  <c:v>0.57142999999999999</c:v>
                </c:pt>
                <c:pt idx="2200">
                  <c:v>0.42857000000000001</c:v>
                </c:pt>
                <c:pt idx="2201">
                  <c:v>0.71428999999999998</c:v>
                </c:pt>
                <c:pt idx="2202">
                  <c:v>0.28571000000000002</c:v>
                </c:pt>
                <c:pt idx="2203">
                  <c:v>1</c:v>
                </c:pt>
                <c:pt idx="2204">
                  <c:v>0</c:v>
                </c:pt>
                <c:pt idx="2205">
                  <c:v>0</c:v>
                </c:pt>
                <c:pt idx="2206">
                  <c:v>1</c:v>
                </c:pt>
                <c:pt idx="2207">
                  <c:v>0</c:v>
                </c:pt>
                <c:pt idx="2208">
                  <c:v>1</c:v>
                </c:pt>
                <c:pt idx="2209">
                  <c:v>0</c:v>
                </c:pt>
                <c:pt idx="2210">
                  <c:v>1</c:v>
                </c:pt>
                <c:pt idx="2211">
                  <c:v>0.85714000000000001</c:v>
                </c:pt>
                <c:pt idx="2212">
                  <c:v>0.14285999999999999</c:v>
                </c:pt>
                <c:pt idx="2213">
                  <c:v>0.92857000000000001</c:v>
                </c:pt>
                <c:pt idx="2214">
                  <c:v>7.1429999999999993E-2</c:v>
                </c:pt>
                <c:pt idx="2215">
                  <c:v>0.21429000000000001</c:v>
                </c:pt>
                <c:pt idx="2216">
                  <c:v>0.78571000000000002</c:v>
                </c:pt>
                <c:pt idx="2217">
                  <c:v>7.1429999999999993E-2</c:v>
                </c:pt>
                <c:pt idx="2218">
                  <c:v>0.92857000000000001</c:v>
                </c:pt>
                <c:pt idx="2219">
                  <c:v>0.71428999999999998</c:v>
                </c:pt>
                <c:pt idx="2220">
                  <c:v>0.28571000000000002</c:v>
                </c:pt>
                <c:pt idx="2221">
                  <c:v>0.14285999999999999</c:v>
                </c:pt>
                <c:pt idx="2222">
                  <c:v>0.85714000000000001</c:v>
                </c:pt>
                <c:pt idx="2223">
                  <c:v>0.92857000000000001</c:v>
                </c:pt>
                <c:pt idx="2224">
                  <c:v>7.1429999999999993E-2</c:v>
                </c:pt>
                <c:pt idx="2225">
                  <c:v>1</c:v>
                </c:pt>
                <c:pt idx="2226">
                  <c:v>0</c:v>
                </c:pt>
                <c:pt idx="2227">
                  <c:v>0.21429000000000001</c:v>
                </c:pt>
                <c:pt idx="2228">
                  <c:v>0.78571000000000002</c:v>
                </c:pt>
                <c:pt idx="2229">
                  <c:v>0.14285999999999999</c:v>
                </c:pt>
                <c:pt idx="2230">
                  <c:v>0.85714000000000001</c:v>
                </c:pt>
                <c:pt idx="2231">
                  <c:v>7.1429999999999993E-2</c:v>
                </c:pt>
                <c:pt idx="2232">
                  <c:v>0.92857000000000001</c:v>
                </c:pt>
                <c:pt idx="2233">
                  <c:v>0.78571000000000002</c:v>
                </c:pt>
                <c:pt idx="2234">
                  <c:v>0.21429000000000001</c:v>
                </c:pt>
                <c:pt idx="2235">
                  <c:v>0</c:v>
                </c:pt>
                <c:pt idx="2236">
                  <c:v>1</c:v>
                </c:pt>
                <c:pt idx="2237">
                  <c:v>0</c:v>
                </c:pt>
                <c:pt idx="2238">
                  <c:v>1</c:v>
                </c:pt>
                <c:pt idx="2239">
                  <c:v>1</c:v>
                </c:pt>
                <c:pt idx="2240">
                  <c:v>0</c:v>
                </c:pt>
                <c:pt idx="2241">
                  <c:v>0.21429000000000001</c:v>
                </c:pt>
                <c:pt idx="2242">
                  <c:v>0.78571000000000002</c:v>
                </c:pt>
                <c:pt idx="2243">
                  <c:v>0.71428999999999998</c:v>
                </c:pt>
                <c:pt idx="2244">
                  <c:v>0.28571000000000002</c:v>
                </c:pt>
                <c:pt idx="2245">
                  <c:v>0.85714000000000001</c:v>
                </c:pt>
                <c:pt idx="2246">
                  <c:v>0.14285999999999999</c:v>
                </c:pt>
                <c:pt idx="2247">
                  <c:v>0.85714000000000001</c:v>
                </c:pt>
                <c:pt idx="2248">
                  <c:v>0.14285999999999999</c:v>
                </c:pt>
                <c:pt idx="2249">
                  <c:v>0.35714000000000001</c:v>
                </c:pt>
                <c:pt idx="2250">
                  <c:v>0.64285999999999999</c:v>
                </c:pt>
                <c:pt idx="2251">
                  <c:v>7.1429999999999993E-2</c:v>
                </c:pt>
                <c:pt idx="2252">
                  <c:v>0.92857000000000001</c:v>
                </c:pt>
                <c:pt idx="2253">
                  <c:v>7.1429999999999993E-2</c:v>
                </c:pt>
                <c:pt idx="2254">
                  <c:v>0.92857000000000001</c:v>
                </c:pt>
                <c:pt idx="2255">
                  <c:v>0.92857000000000001</c:v>
                </c:pt>
                <c:pt idx="2256">
                  <c:v>7.1429999999999993E-2</c:v>
                </c:pt>
                <c:pt idx="2257">
                  <c:v>0.85714000000000001</c:v>
                </c:pt>
                <c:pt idx="2258">
                  <c:v>0.14285999999999999</c:v>
                </c:pt>
                <c:pt idx="2259">
                  <c:v>0</c:v>
                </c:pt>
                <c:pt idx="2260">
                  <c:v>1</c:v>
                </c:pt>
                <c:pt idx="2261">
                  <c:v>0.28571000000000002</c:v>
                </c:pt>
                <c:pt idx="2262">
                  <c:v>0.71428999999999998</c:v>
                </c:pt>
                <c:pt idx="2263">
                  <c:v>0.92857000000000001</c:v>
                </c:pt>
                <c:pt idx="2264">
                  <c:v>7.1429999999999993E-2</c:v>
                </c:pt>
                <c:pt idx="2265">
                  <c:v>0.21429000000000001</c:v>
                </c:pt>
                <c:pt idx="2266">
                  <c:v>0.78571000000000002</c:v>
                </c:pt>
                <c:pt idx="2267">
                  <c:v>0.14285999999999999</c:v>
                </c:pt>
                <c:pt idx="2268">
                  <c:v>0.85714000000000001</c:v>
                </c:pt>
                <c:pt idx="2269">
                  <c:v>7.1429999999999993E-2</c:v>
                </c:pt>
                <c:pt idx="2270">
                  <c:v>0.92857000000000001</c:v>
                </c:pt>
                <c:pt idx="2271">
                  <c:v>1</c:v>
                </c:pt>
                <c:pt idx="2272">
                  <c:v>0</c:v>
                </c:pt>
                <c:pt idx="2273">
                  <c:v>0.78571000000000002</c:v>
                </c:pt>
                <c:pt idx="2274">
                  <c:v>0.21429000000000001</c:v>
                </c:pt>
                <c:pt idx="2275">
                  <c:v>7.1429999999999993E-2</c:v>
                </c:pt>
                <c:pt idx="2276">
                  <c:v>0.92857000000000001</c:v>
                </c:pt>
                <c:pt idx="2277">
                  <c:v>7.1429999999999993E-2</c:v>
                </c:pt>
                <c:pt idx="2278">
                  <c:v>0.92857000000000001</c:v>
                </c:pt>
                <c:pt idx="2279">
                  <c:v>0.78571000000000002</c:v>
                </c:pt>
                <c:pt idx="2280">
                  <c:v>0.21429000000000001</c:v>
                </c:pt>
                <c:pt idx="2281">
                  <c:v>0.92857000000000001</c:v>
                </c:pt>
                <c:pt idx="2282">
                  <c:v>7.1429999999999993E-2</c:v>
                </c:pt>
                <c:pt idx="2283">
                  <c:v>1</c:v>
                </c:pt>
                <c:pt idx="2284">
                  <c:v>0</c:v>
                </c:pt>
                <c:pt idx="2285">
                  <c:v>0</c:v>
                </c:pt>
                <c:pt idx="2286">
                  <c:v>1</c:v>
                </c:pt>
                <c:pt idx="2287">
                  <c:v>0.71428999999999998</c:v>
                </c:pt>
                <c:pt idx="2288">
                  <c:v>0.28571000000000002</c:v>
                </c:pt>
                <c:pt idx="2289">
                  <c:v>0.42857000000000001</c:v>
                </c:pt>
                <c:pt idx="2290">
                  <c:v>0.57142999999999999</c:v>
                </c:pt>
                <c:pt idx="2291">
                  <c:v>0.21429000000000001</c:v>
                </c:pt>
                <c:pt idx="2292">
                  <c:v>0.78571000000000002</c:v>
                </c:pt>
                <c:pt idx="2293">
                  <c:v>0.35714000000000001</c:v>
                </c:pt>
                <c:pt idx="2294">
                  <c:v>0.64285999999999999</c:v>
                </c:pt>
                <c:pt idx="2295">
                  <c:v>0</c:v>
                </c:pt>
                <c:pt idx="2296">
                  <c:v>1</c:v>
                </c:pt>
                <c:pt idx="2297">
                  <c:v>0.85714000000000001</c:v>
                </c:pt>
                <c:pt idx="2298">
                  <c:v>0.14285999999999999</c:v>
                </c:pt>
                <c:pt idx="2299">
                  <c:v>0.14285999999999999</c:v>
                </c:pt>
                <c:pt idx="2300">
                  <c:v>0.85714000000000001</c:v>
                </c:pt>
                <c:pt idx="2301">
                  <c:v>7.1429999999999993E-2</c:v>
                </c:pt>
                <c:pt idx="2302">
                  <c:v>0.92857000000000001</c:v>
                </c:pt>
                <c:pt idx="2303">
                  <c:v>0</c:v>
                </c:pt>
                <c:pt idx="2304">
                  <c:v>1</c:v>
                </c:pt>
                <c:pt idx="2305">
                  <c:v>0.21429000000000001</c:v>
                </c:pt>
                <c:pt idx="2306">
                  <c:v>0.78571000000000002</c:v>
                </c:pt>
                <c:pt idx="2307">
                  <c:v>0.42857000000000001</c:v>
                </c:pt>
                <c:pt idx="2308">
                  <c:v>0.57142999999999999</c:v>
                </c:pt>
                <c:pt idx="2309">
                  <c:v>0.35714000000000001</c:v>
                </c:pt>
                <c:pt idx="2310">
                  <c:v>0.64285999999999999</c:v>
                </c:pt>
                <c:pt idx="2311">
                  <c:v>0</c:v>
                </c:pt>
                <c:pt idx="2312">
                  <c:v>1</c:v>
                </c:pt>
                <c:pt idx="2313">
                  <c:v>1</c:v>
                </c:pt>
                <c:pt idx="2314">
                  <c:v>0</c:v>
                </c:pt>
                <c:pt idx="2315">
                  <c:v>0.35714000000000001</c:v>
                </c:pt>
                <c:pt idx="2316">
                  <c:v>0.64285999999999999</c:v>
                </c:pt>
                <c:pt idx="2317">
                  <c:v>0.14285999999999999</c:v>
                </c:pt>
                <c:pt idx="2318">
                  <c:v>0.85714000000000001</c:v>
                </c:pt>
                <c:pt idx="2319">
                  <c:v>0.21429000000000001</c:v>
                </c:pt>
                <c:pt idx="2320">
                  <c:v>0.78571000000000002</c:v>
                </c:pt>
                <c:pt idx="2321">
                  <c:v>0.14285999999999999</c:v>
                </c:pt>
                <c:pt idx="2322">
                  <c:v>0.85714000000000001</c:v>
                </c:pt>
                <c:pt idx="2323">
                  <c:v>0</c:v>
                </c:pt>
                <c:pt idx="2324">
                  <c:v>1</c:v>
                </c:pt>
                <c:pt idx="2325">
                  <c:v>0.71428999999999998</c:v>
                </c:pt>
                <c:pt idx="2326">
                  <c:v>0.28571000000000002</c:v>
                </c:pt>
                <c:pt idx="2327">
                  <c:v>0.92857000000000001</c:v>
                </c:pt>
                <c:pt idx="2328">
                  <c:v>7.1429999999999993E-2</c:v>
                </c:pt>
                <c:pt idx="2329">
                  <c:v>7.1429999999999993E-2</c:v>
                </c:pt>
                <c:pt idx="2330">
                  <c:v>0.92857000000000001</c:v>
                </c:pt>
                <c:pt idx="2331">
                  <c:v>0</c:v>
                </c:pt>
                <c:pt idx="2332">
                  <c:v>1</c:v>
                </c:pt>
                <c:pt idx="2333">
                  <c:v>0.71428999999999998</c:v>
                </c:pt>
                <c:pt idx="2334">
                  <c:v>0.28571000000000002</c:v>
                </c:pt>
                <c:pt idx="2335">
                  <c:v>0.21429000000000001</c:v>
                </c:pt>
                <c:pt idx="2336">
                  <c:v>0.78571000000000002</c:v>
                </c:pt>
                <c:pt idx="2337">
                  <c:v>0</c:v>
                </c:pt>
                <c:pt idx="2338">
                  <c:v>1</c:v>
                </c:pt>
                <c:pt idx="2339">
                  <c:v>7.1429999999999993E-2</c:v>
                </c:pt>
                <c:pt idx="2340">
                  <c:v>0.92857000000000001</c:v>
                </c:pt>
                <c:pt idx="2341">
                  <c:v>0.64285999999999999</c:v>
                </c:pt>
                <c:pt idx="2342">
                  <c:v>0.35714000000000001</c:v>
                </c:pt>
                <c:pt idx="2343">
                  <c:v>0.21429000000000001</c:v>
                </c:pt>
                <c:pt idx="2344">
                  <c:v>0.78571000000000002</c:v>
                </c:pt>
                <c:pt idx="2345">
                  <c:v>0.92857000000000001</c:v>
                </c:pt>
                <c:pt idx="2346">
                  <c:v>7.1429999999999993E-2</c:v>
                </c:pt>
                <c:pt idx="2347">
                  <c:v>7.1429999999999993E-2</c:v>
                </c:pt>
                <c:pt idx="2348">
                  <c:v>0.92857000000000001</c:v>
                </c:pt>
                <c:pt idx="2349">
                  <c:v>0.5</c:v>
                </c:pt>
                <c:pt idx="2350">
                  <c:v>0.5</c:v>
                </c:pt>
                <c:pt idx="2351">
                  <c:v>1</c:v>
                </c:pt>
                <c:pt idx="2352">
                  <c:v>0</c:v>
                </c:pt>
                <c:pt idx="2353">
                  <c:v>0.64285999999999999</c:v>
                </c:pt>
                <c:pt idx="2354">
                  <c:v>0.35714000000000001</c:v>
                </c:pt>
                <c:pt idx="2355">
                  <c:v>0.78571000000000002</c:v>
                </c:pt>
                <c:pt idx="2356">
                  <c:v>0.21429000000000001</c:v>
                </c:pt>
                <c:pt idx="2357">
                  <c:v>0.14285999999999999</c:v>
                </c:pt>
                <c:pt idx="2358">
                  <c:v>0.85714000000000001</c:v>
                </c:pt>
                <c:pt idx="2359">
                  <c:v>0.85714000000000001</c:v>
                </c:pt>
                <c:pt idx="2360">
                  <c:v>0.14285999999999999</c:v>
                </c:pt>
                <c:pt idx="2361">
                  <c:v>0.35714000000000001</c:v>
                </c:pt>
                <c:pt idx="2362">
                  <c:v>0.64285999999999999</c:v>
                </c:pt>
                <c:pt idx="2363">
                  <c:v>0.35714000000000001</c:v>
                </c:pt>
                <c:pt idx="2364">
                  <c:v>0.64285999999999999</c:v>
                </c:pt>
                <c:pt idx="2365">
                  <c:v>1</c:v>
                </c:pt>
                <c:pt idx="2366">
                  <c:v>0</c:v>
                </c:pt>
                <c:pt idx="2367">
                  <c:v>0.71428999999999998</c:v>
                </c:pt>
                <c:pt idx="2368">
                  <c:v>0.28571000000000002</c:v>
                </c:pt>
                <c:pt idx="2369">
                  <c:v>1</c:v>
                </c:pt>
                <c:pt idx="2370">
                  <c:v>0</c:v>
                </c:pt>
                <c:pt idx="2371">
                  <c:v>0</c:v>
                </c:pt>
                <c:pt idx="2372">
                  <c:v>1</c:v>
                </c:pt>
                <c:pt idx="2373">
                  <c:v>1</c:v>
                </c:pt>
                <c:pt idx="2374">
                  <c:v>0</c:v>
                </c:pt>
                <c:pt idx="2375">
                  <c:v>0</c:v>
                </c:pt>
                <c:pt idx="2376">
                  <c:v>1</c:v>
                </c:pt>
                <c:pt idx="2377">
                  <c:v>0.71428999999999998</c:v>
                </c:pt>
                <c:pt idx="2378">
                  <c:v>0.28571000000000002</c:v>
                </c:pt>
                <c:pt idx="2379">
                  <c:v>0</c:v>
                </c:pt>
                <c:pt idx="2380">
                  <c:v>1</c:v>
                </c:pt>
                <c:pt idx="2381">
                  <c:v>0.92857000000000001</c:v>
                </c:pt>
                <c:pt idx="2382">
                  <c:v>7.1429999999999993E-2</c:v>
                </c:pt>
                <c:pt idx="2383">
                  <c:v>0.85714000000000001</c:v>
                </c:pt>
                <c:pt idx="2384">
                  <c:v>0.14285999999999999</c:v>
                </c:pt>
                <c:pt idx="2385">
                  <c:v>1</c:v>
                </c:pt>
                <c:pt idx="2386">
                  <c:v>0</c:v>
                </c:pt>
                <c:pt idx="2387">
                  <c:v>0.42857000000000001</c:v>
                </c:pt>
                <c:pt idx="2388">
                  <c:v>0.57142999999999999</c:v>
                </c:pt>
                <c:pt idx="2389">
                  <c:v>0</c:v>
                </c:pt>
                <c:pt idx="2390">
                  <c:v>1</c:v>
                </c:pt>
                <c:pt idx="2391">
                  <c:v>0.42857000000000001</c:v>
                </c:pt>
                <c:pt idx="2392">
                  <c:v>0.57142999999999999</c:v>
                </c:pt>
                <c:pt idx="2393">
                  <c:v>1</c:v>
                </c:pt>
                <c:pt idx="2394">
                  <c:v>0</c:v>
                </c:pt>
                <c:pt idx="2395">
                  <c:v>1</c:v>
                </c:pt>
                <c:pt idx="2396">
                  <c:v>0</c:v>
                </c:pt>
                <c:pt idx="2397">
                  <c:v>0.64285999999999999</c:v>
                </c:pt>
                <c:pt idx="2398">
                  <c:v>0.35714000000000001</c:v>
                </c:pt>
                <c:pt idx="2399">
                  <c:v>0</c:v>
                </c:pt>
                <c:pt idx="2400">
                  <c:v>1</c:v>
                </c:pt>
                <c:pt idx="2401">
                  <c:v>1</c:v>
                </c:pt>
                <c:pt idx="2402">
                  <c:v>0</c:v>
                </c:pt>
                <c:pt idx="2403">
                  <c:v>0</c:v>
                </c:pt>
                <c:pt idx="2404">
                  <c:v>1</c:v>
                </c:pt>
                <c:pt idx="2405">
                  <c:v>0.85714000000000001</c:v>
                </c:pt>
                <c:pt idx="2406">
                  <c:v>0.14285999999999999</c:v>
                </c:pt>
                <c:pt idx="2407">
                  <c:v>0.14285999999999999</c:v>
                </c:pt>
                <c:pt idx="2408">
                  <c:v>0.85714000000000001</c:v>
                </c:pt>
                <c:pt idx="2409">
                  <c:v>1</c:v>
                </c:pt>
                <c:pt idx="2410">
                  <c:v>0</c:v>
                </c:pt>
                <c:pt idx="2411">
                  <c:v>0.35714000000000001</c:v>
                </c:pt>
                <c:pt idx="2412">
                  <c:v>0.64285999999999999</c:v>
                </c:pt>
                <c:pt idx="2413">
                  <c:v>0</c:v>
                </c:pt>
                <c:pt idx="2414">
                  <c:v>1</c:v>
                </c:pt>
                <c:pt idx="2415">
                  <c:v>0.64285999999999999</c:v>
                </c:pt>
                <c:pt idx="2416">
                  <c:v>0.35714000000000001</c:v>
                </c:pt>
                <c:pt idx="2417">
                  <c:v>0.14285999999999999</c:v>
                </c:pt>
                <c:pt idx="2418">
                  <c:v>0.85714000000000001</c:v>
                </c:pt>
                <c:pt idx="2419">
                  <c:v>0.78571000000000002</c:v>
                </c:pt>
                <c:pt idx="2420">
                  <c:v>0.21429000000000001</c:v>
                </c:pt>
                <c:pt idx="2421">
                  <c:v>0.21429000000000001</c:v>
                </c:pt>
                <c:pt idx="2422">
                  <c:v>0.78571000000000002</c:v>
                </c:pt>
                <c:pt idx="2423">
                  <c:v>0.28571000000000002</c:v>
                </c:pt>
                <c:pt idx="2424">
                  <c:v>0.71428999999999998</c:v>
                </c:pt>
                <c:pt idx="2425">
                  <c:v>1</c:v>
                </c:pt>
                <c:pt idx="2426">
                  <c:v>0</c:v>
                </c:pt>
                <c:pt idx="2427">
                  <c:v>0</c:v>
                </c:pt>
                <c:pt idx="2428">
                  <c:v>1</c:v>
                </c:pt>
                <c:pt idx="2429">
                  <c:v>0.92857000000000001</c:v>
                </c:pt>
                <c:pt idx="2430">
                  <c:v>7.1429999999999993E-2</c:v>
                </c:pt>
                <c:pt idx="2431">
                  <c:v>0.28571000000000002</c:v>
                </c:pt>
                <c:pt idx="2432">
                  <c:v>0.71428999999999998</c:v>
                </c:pt>
                <c:pt idx="2433">
                  <c:v>1</c:v>
                </c:pt>
                <c:pt idx="2434">
                  <c:v>0</c:v>
                </c:pt>
                <c:pt idx="2435">
                  <c:v>0.92857000000000001</c:v>
                </c:pt>
                <c:pt idx="2436">
                  <c:v>7.1429999999999993E-2</c:v>
                </c:pt>
                <c:pt idx="2437">
                  <c:v>0.35714000000000001</c:v>
                </c:pt>
                <c:pt idx="2438">
                  <c:v>0.64285999999999999</c:v>
                </c:pt>
                <c:pt idx="2439">
                  <c:v>0.85714000000000001</c:v>
                </c:pt>
                <c:pt idx="2440">
                  <c:v>0.14285999999999999</c:v>
                </c:pt>
                <c:pt idx="2441">
                  <c:v>0.92857000000000001</c:v>
                </c:pt>
                <c:pt idx="2442">
                  <c:v>7.1429999999999993E-2</c:v>
                </c:pt>
                <c:pt idx="2443">
                  <c:v>0.21429000000000001</c:v>
                </c:pt>
                <c:pt idx="2444">
                  <c:v>0.78571000000000002</c:v>
                </c:pt>
                <c:pt idx="2445">
                  <c:v>0.92857000000000001</c:v>
                </c:pt>
                <c:pt idx="2446">
                  <c:v>7.1429999999999993E-2</c:v>
                </c:pt>
                <c:pt idx="2447">
                  <c:v>0.64285999999999999</c:v>
                </c:pt>
                <c:pt idx="2448">
                  <c:v>0.35714000000000001</c:v>
                </c:pt>
                <c:pt idx="2449">
                  <c:v>0.71428999999999998</c:v>
                </c:pt>
                <c:pt idx="2450">
                  <c:v>0.28571000000000002</c:v>
                </c:pt>
                <c:pt idx="2451">
                  <c:v>0.14285999999999999</c:v>
                </c:pt>
                <c:pt idx="2452">
                  <c:v>0.85714000000000001</c:v>
                </c:pt>
                <c:pt idx="2453">
                  <c:v>0.57142999999999999</c:v>
                </c:pt>
                <c:pt idx="2454">
                  <c:v>0.42857000000000001</c:v>
                </c:pt>
                <c:pt idx="2455">
                  <c:v>0.64285999999999999</c:v>
                </c:pt>
                <c:pt idx="2456">
                  <c:v>0.35714000000000001</c:v>
                </c:pt>
                <c:pt idx="2457">
                  <c:v>0.92857000000000001</c:v>
                </c:pt>
                <c:pt idx="2458">
                  <c:v>7.1429999999999993E-2</c:v>
                </c:pt>
                <c:pt idx="2459">
                  <c:v>0.78571000000000002</c:v>
                </c:pt>
                <c:pt idx="2460">
                  <c:v>0.21429000000000001</c:v>
                </c:pt>
                <c:pt idx="2461">
                  <c:v>0</c:v>
                </c:pt>
                <c:pt idx="2462">
                  <c:v>1</c:v>
                </c:pt>
                <c:pt idx="2463">
                  <c:v>0.78571000000000002</c:v>
                </c:pt>
                <c:pt idx="2464">
                  <c:v>0.21429000000000001</c:v>
                </c:pt>
                <c:pt idx="2465">
                  <c:v>0.71428999999999998</c:v>
                </c:pt>
                <c:pt idx="2466">
                  <c:v>0.28571000000000002</c:v>
                </c:pt>
                <c:pt idx="2467">
                  <c:v>1</c:v>
                </c:pt>
                <c:pt idx="2468">
                  <c:v>0</c:v>
                </c:pt>
                <c:pt idx="2469">
                  <c:v>0.35714000000000001</c:v>
                </c:pt>
                <c:pt idx="2470">
                  <c:v>0.64285999999999999</c:v>
                </c:pt>
                <c:pt idx="2471">
                  <c:v>0.71428999999999998</c:v>
                </c:pt>
                <c:pt idx="2472">
                  <c:v>0.28571000000000002</c:v>
                </c:pt>
                <c:pt idx="2473">
                  <c:v>0.85714000000000001</c:v>
                </c:pt>
                <c:pt idx="2474">
                  <c:v>0.14285999999999999</c:v>
                </c:pt>
                <c:pt idx="2475">
                  <c:v>1</c:v>
                </c:pt>
                <c:pt idx="2476">
                  <c:v>0</c:v>
                </c:pt>
                <c:pt idx="2477">
                  <c:v>0.14285999999999999</c:v>
                </c:pt>
                <c:pt idx="2478">
                  <c:v>0.85714000000000001</c:v>
                </c:pt>
                <c:pt idx="2479">
                  <c:v>0.57142999999999999</c:v>
                </c:pt>
                <c:pt idx="2480">
                  <c:v>0.42857000000000001</c:v>
                </c:pt>
                <c:pt idx="2481">
                  <c:v>0.21429000000000001</c:v>
                </c:pt>
                <c:pt idx="2482">
                  <c:v>0.78571000000000002</c:v>
                </c:pt>
                <c:pt idx="2483">
                  <c:v>0.42857000000000001</c:v>
                </c:pt>
                <c:pt idx="2484">
                  <c:v>0.57142999999999999</c:v>
                </c:pt>
                <c:pt idx="2485">
                  <c:v>1</c:v>
                </c:pt>
                <c:pt idx="2486">
                  <c:v>0</c:v>
                </c:pt>
                <c:pt idx="2487">
                  <c:v>7.1429999999999993E-2</c:v>
                </c:pt>
                <c:pt idx="2488">
                  <c:v>0.92857000000000001</c:v>
                </c:pt>
                <c:pt idx="2489">
                  <c:v>1</c:v>
                </c:pt>
                <c:pt idx="2490">
                  <c:v>0</c:v>
                </c:pt>
                <c:pt idx="2491">
                  <c:v>0.42857000000000001</c:v>
                </c:pt>
                <c:pt idx="2492">
                  <c:v>0.57142999999999999</c:v>
                </c:pt>
                <c:pt idx="2493">
                  <c:v>0.28571000000000002</c:v>
                </c:pt>
                <c:pt idx="2494">
                  <c:v>0.71428999999999998</c:v>
                </c:pt>
                <c:pt idx="2495">
                  <c:v>0</c:v>
                </c:pt>
                <c:pt idx="2496">
                  <c:v>1</c:v>
                </c:pt>
                <c:pt idx="2497">
                  <c:v>0.42857000000000001</c:v>
                </c:pt>
                <c:pt idx="2498">
                  <c:v>0.57142999999999999</c:v>
                </c:pt>
                <c:pt idx="2499">
                  <c:v>0.14285999999999999</c:v>
                </c:pt>
                <c:pt idx="2500">
                  <c:v>0.85714000000000001</c:v>
                </c:pt>
                <c:pt idx="2501">
                  <c:v>0.85714000000000001</c:v>
                </c:pt>
                <c:pt idx="2502">
                  <c:v>0.14285999999999999</c:v>
                </c:pt>
                <c:pt idx="2503">
                  <c:v>1</c:v>
                </c:pt>
                <c:pt idx="2504">
                  <c:v>0</c:v>
                </c:pt>
                <c:pt idx="2505">
                  <c:v>0.71428999999999998</c:v>
                </c:pt>
                <c:pt idx="2506">
                  <c:v>0.28571000000000002</c:v>
                </c:pt>
                <c:pt idx="2507">
                  <c:v>0.14285999999999999</c:v>
                </c:pt>
                <c:pt idx="2508">
                  <c:v>0.85714000000000001</c:v>
                </c:pt>
                <c:pt idx="2509">
                  <c:v>7.1429999999999993E-2</c:v>
                </c:pt>
                <c:pt idx="2510">
                  <c:v>0.92857000000000001</c:v>
                </c:pt>
                <c:pt idx="2511">
                  <c:v>0</c:v>
                </c:pt>
                <c:pt idx="2512">
                  <c:v>1</c:v>
                </c:pt>
                <c:pt idx="2513">
                  <c:v>0.35714000000000001</c:v>
                </c:pt>
                <c:pt idx="2514">
                  <c:v>0.64285999999999999</c:v>
                </c:pt>
                <c:pt idx="2515">
                  <c:v>0.57142999999999999</c:v>
                </c:pt>
                <c:pt idx="2516">
                  <c:v>0.42857000000000001</c:v>
                </c:pt>
                <c:pt idx="2517">
                  <c:v>0.42857000000000001</c:v>
                </c:pt>
                <c:pt idx="2518">
                  <c:v>0.57142999999999999</c:v>
                </c:pt>
                <c:pt idx="2519">
                  <c:v>0.35714000000000001</c:v>
                </c:pt>
                <c:pt idx="2520">
                  <c:v>0.64285999999999999</c:v>
                </c:pt>
                <c:pt idx="2521">
                  <c:v>1</c:v>
                </c:pt>
                <c:pt idx="2522">
                  <c:v>0</c:v>
                </c:pt>
                <c:pt idx="2523">
                  <c:v>0.64285999999999999</c:v>
                </c:pt>
                <c:pt idx="2524">
                  <c:v>0.35714000000000001</c:v>
                </c:pt>
                <c:pt idx="2525">
                  <c:v>0.85714000000000001</c:v>
                </c:pt>
                <c:pt idx="2526">
                  <c:v>0.14285999999999999</c:v>
                </c:pt>
                <c:pt idx="2527">
                  <c:v>1</c:v>
                </c:pt>
                <c:pt idx="2528">
                  <c:v>0</c:v>
                </c:pt>
                <c:pt idx="2529">
                  <c:v>0.42857000000000001</c:v>
                </c:pt>
                <c:pt idx="2530">
                  <c:v>0.57142999999999999</c:v>
                </c:pt>
                <c:pt idx="2531">
                  <c:v>7.1429999999999993E-2</c:v>
                </c:pt>
                <c:pt idx="2532">
                  <c:v>0.92857000000000001</c:v>
                </c:pt>
                <c:pt idx="2533">
                  <c:v>1</c:v>
                </c:pt>
                <c:pt idx="2534">
                  <c:v>0</c:v>
                </c:pt>
                <c:pt idx="2535">
                  <c:v>0.78571000000000002</c:v>
                </c:pt>
                <c:pt idx="2536">
                  <c:v>0.21429000000000001</c:v>
                </c:pt>
                <c:pt idx="2537">
                  <c:v>0.42857000000000001</c:v>
                </c:pt>
                <c:pt idx="2538">
                  <c:v>0.57142999999999999</c:v>
                </c:pt>
                <c:pt idx="2539">
                  <c:v>0.92857000000000001</c:v>
                </c:pt>
                <c:pt idx="2540">
                  <c:v>7.1429999999999993E-2</c:v>
                </c:pt>
                <c:pt idx="2541">
                  <c:v>1</c:v>
                </c:pt>
                <c:pt idx="2542">
                  <c:v>0</c:v>
                </c:pt>
                <c:pt idx="2543">
                  <c:v>0.42857000000000001</c:v>
                </c:pt>
                <c:pt idx="2544">
                  <c:v>0.57142999999999999</c:v>
                </c:pt>
                <c:pt idx="2545">
                  <c:v>0.64285999999999999</c:v>
                </c:pt>
                <c:pt idx="2546">
                  <c:v>0.35714000000000001</c:v>
                </c:pt>
                <c:pt idx="2547">
                  <c:v>0.85714000000000001</c:v>
                </c:pt>
                <c:pt idx="2548">
                  <c:v>0.14285999999999999</c:v>
                </c:pt>
                <c:pt idx="2549">
                  <c:v>0.21429000000000001</c:v>
                </c:pt>
                <c:pt idx="2550">
                  <c:v>0.78571000000000002</c:v>
                </c:pt>
                <c:pt idx="2551">
                  <c:v>0.42857000000000001</c:v>
                </c:pt>
                <c:pt idx="2552">
                  <c:v>0.57142999999999999</c:v>
                </c:pt>
                <c:pt idx="2553">
                  <c:v>0.21429000000000001</c:v>
                </c:pt>
                <c:pt idx="2554">
                  <c:v>0.78571000000000002</c:v>
                </c:pt>
                <c:pt idx="2555">
                  <c:v>1</c:v>
                </c:pt>
                <c:pt idx="2556">
                  <c:v>0</c:v>
                </c:pt>
                <c:pt idx="2557">
                  <c:v>0.21429000000000001</c:v>
                </c:pt>
                <c:pt idx="2558">
                  <c:v>0.78571000000000002</c:v>
                </c:pt>
                <c:pt idx="2559">
                  <c:v>0.28571000000000002</c:v>
                </c:pt>
                <c:pt idx="2560">
                  <c:v>0.71428999999999998</c:v>
                </c:pt>
                <c:pt idx="2561">
                  <c:v>1</c:v>
                </c:pt>
                <c:pt idx="2562">
                  <c:v>0</c:v>
                </c:pt>
                <c:pt idx="2563">
                  <c:v>0.92857000000000001</c:v>
                </c:pt>
                <c:pt idx="2564">
                  <c:v>7.1429999999999993E-2</c:v>
                </c:pt>
                <c:pt idx="2565">
                  <c:v>0.85714000000000001</c:v>
                </c:pt>
                <c:pt idx="2566">
                  <c:v>0.14285999999999999</c:v>
                </c:pt>
                <c:pt idx="2567">
                  <c:v>0.85714000000000001</c:v>
                </c:pt>
                <c:pt idx="2568">
                  <c:v>0.14285999999999999</c:v>
                </c:pt>
                <c:pt idx="2569">
                  <c:v>0.71428999999999998</c:v>
                </c:pt>
                <c:pt idx="2570">
                  <c:v>0.28571000000000002</c:v>
                </c:pt>
                <c:pt idx="2571">
                  <c:v>0.92857000000000001</c:v>
                </c:pt>
                <c:pt idx="2572">
                  <c:v>7.1429999999999993E-2</c:v>
                </c:pt>
                <c:pt idx="2573">
                  <c:v>0.42857000000000001</c:v>
                </c:pt>
                <c:pt idx="2574">
                  <c:v>0.57142999999999999</c:v>
                </c:pt>
                <c:pt idx="2575">
                  <c:v>0</c:v>
                </c:pt>
                <c:pt idx="2576">
                  <c:v>1</c:v>
                </c:pt>
                <c:pt idx="2577">
                  <c:v>0.5</c:v>
                </c:pt>
                <c:pt idx="2578">
                  <c:v>0.5</c:v>
                </c:pt>
                <c:pt idx="2579">
                  <c:v>0.78571000000000002</c:v>
                </c:pt>
                <c:pt idx="2580">
                  <c:v>0.21429000000000001</c:v>
                </c:pt>
                <c:pt idx="2581">
                  <c:v>0.35714000000000001</c:v>
                </c:pt>
                <c:pt idx="2582">
                  <c:v>0.64285999999999999</c:v>
                </c:pt>
                <c:pt idx="2583">
                  <c:v>0.64285999999999999</c:v>
                </c:pt>
                <c:pt idx="2584">
                  <c:v>0.35714000000000001</c:v>
                </c:pt>
                <c:pt idx="2585">
                  <c:v>0.57142999999999999</c:v>
                </c:pt>
                <c:pt idx="2586">
                  <c:v>0.42857000000000001</c:v>
                </c:pt>
                <c:pt idx="2587">
                  <c:v>0.64285999999999999</c:v>
                </c:pt>
                <c:pt idx="2588">
                  <c:v>0.35714000000000001</c:v>
                </c:pt>
                <c:pt idx="2589">
                  <c:v>1</c:v>
                </c:pt>
                <c:pt idx="2590">
                  <c:v>0</c:v>
                </c:pt>
                <c:pt idx="2591">
                  <c:v>0.92857000000000001</c:v>
                </c:pt>
                <c:pt idx="2592">
                  <c:v>7.1429999999999993E-2</c:v>
                </c:pt>
                <c:pt idx="2593">
                  <c:v>0.42857000000000001</c:v>
                </c:pt>
                <c:pt idx="2594">
                  <c:v>0.57142999999999999</c:v>
                </c:pt>
                <c:pt idx="2595">
                  <c:v>1</c:v>
                </c:pt>
                <c:pt idx="2596">
                  <c:v>0</c:v>
                </c:pt>
                <c:pt idx="2597">
                  <c:v>0.35714000000000001</c:v>
                </c:pt>
                <c:pt idx="2598">
                  <c:v>0.64285999999999999</c:v>
                </c:pt>
                <c:pt idx="2599">
                  <c:v>0.64285999999999999</c:v>
                </c:pt>
                <c:pt idx="2600">
                  <c:v>0.35714000000000001</c:v>
                </c:pt>
                <c:pt idx="2601">
                  <c:v>1</c:v>
                </c:pt>
                <c:pt idx="2602">
                  <c:v>0</c:v>
                </c:pt>
                <c:pt idx="2603">
                  <c:v>0.14285999999999999</c:v>
                </c:pt>
                <c:pt idx="2604">
                  <c:v>0.85714000000000001</c:v>
                </c:pt>
                <c:pt idx="2605">
                  <c:v>0.92857000000000001</c:v>
                </c:pt>
                <c:pt idx="2606">
                  <c:v>7.1429999999999993E-2</c:v>
                </c:pt>
                <c:pt idx="2607">
                  <c:v>0.85714000000000001</c:v>
                </c:pt>
                <c:pt idx="2608">
                  <c:v>0.14285999999999999</c:v>
                </c:pt>
                <c:pt idx="2609">
                  <c:v>0.14285999999999999</c:v>
                </c:pt>
                <c:pt idx="2610">
                  <c:v>0.85714000000000001</c:v>
                </c:pt>
                <c:pt idx="2611">
                  <c:v>7.1429999999999993E-2</c:v>
                </c:pt>
                <c:pt idx="2612">
                  <c:v>0.92857000000000001</c:v>
                </c:pt>
                <c:pt idx="2613">
                  <c:v>0</c:v>
                </c:pt>
                <c:pt idx="2614">
                  <c:v>1</c:v>
                </c:pt>
                <c:pt idx="2615">
                  <c:v>0.14285999999999999</c:v>
                </c:pt>
                <c:pt idx="2616">
                  <c:v>0.85714000000000001</c:v>
                </c:pt>
                <c:pt idx="2617">
                  <c:v>0.21429000000000001</c:v>
                </c:pt>
                <c:pt idx="2618">
                  <c:v>0.78571000000000002</c:v>
                </c:pt>
                <c:pt idx="2619">
                  <c:v>0.28571000000000002</c:v>
                </c:pt>
                <c:pt idx="2620">
                  <c:v>0.71428999999999998</c:v>
                </c:pt>
                <c:pt idx="2621">
                  <c:v>0.92857000000000001</c:v>
                </c:pt>
                <c:pt idx="2622">
                  <c:v>7.1429999999999993E-2</c:v>
                </c:pt>
                <c:pt idx="2623">
                  <c:v>0.14285999999999999</c:v>
                </c:pt>
                <c:pt idx="2624">
                  <c:v>0.85714000000000001</c:v>
                </c:pt>
                <c:pt idx="2625">
                  <c:v>0.28571000000000002</c:v>
                </c:pt>
                <c:pt idx="2626">
                  <c:v>0.71428999999999998</c:v>
                </c:pt>
                <c:pt idx="2627">
                  <c:v>7.1429999999999993E-2</c:v>
                </c:pt>
                <c:pt idx="2628">
                  <c:v>0.92857000000000001</c:v>
                </c:pt>
                <c:pt idx="2629">
                  <c:v>0.42857000000000001</c:v>
                </c:pt>
                <c:pt idx="2630">
                  <c:v>0.57142999999999999</c:v>
                </c:pt>
                <c:pt idx="2631">
                  <c:v>0.5</c:v>
                </c:pt>
                <c:pt idx="2632">
                  <c:v>0.5</c:v>
                </c:pt>
                <c:pt idx="2633">
                  <c:v>0.21429000000000001</c:v>
                </c:pt>
                <c:pt idx="2634">
                  <c:v>0.78571000000000002</c:v>
                </c:pt>
                <c:pt idx="2635">
                  <c:v>1</c:v>
                </c:pt>
                <c:pt idx="2636">
                  <c:v>0</c:v>
                </c:pt>
                <c:pt idx="2637">
                  <c:v>1</c:v>
                </c:pt>
                <c:pt idx="2638">
                  <c:v>0</c:v>
                </c:pt>
                <c:pt idx="2639">
                  <c:v>7.1429999999999993E-2</c:v>
                </c:pt>
                <c:pt idx="2640">
                  <c:v>0.92857000000000001</c:v>
                </c:pt>
                <c:pt idx="2641">
                  <c:v>0.85714000000000001</c:v>
                </c:pt>
                <c:pt idx="2642">
                  <c:v>0.14285999999999999</c:v>
                </c:pt>
                <c:pt idx="2643">
                  <c:v>0</c:v>
                </c:pt>
                <c:pt idx="2644">
                  <c:v>1</c:v>
                </c:pt>
                <c:pt idx="2645">
                  <c:v>0.21429000000000001</c:v>
                </c:pt>
                <c:pt idx="2646">
                  <c:v>0.78571000000000002</c:v>
                </c:pt>
                <c:pt idx="2647">
                  <c:v>0</c:v>
                </c:pt>
                <c:pt idx="2648">
                  <c:v>1</c:v>
                </c:pt>
                <c:pt idx="2649">
                  <c:v>0.35714000000000001</c:v>
                </c:pt>
                <c:pt idx="2650">
                  <c:v>0.64285999999999999</c:v>
                </c:pt>
                <c:pt idx="2651">
                  <c:v>0.42857000000000001</c:v>
                </c:pt>
                <c:pt idx="2652">
                  <c:v>0.57142999999999999</c:v>
                </c:pt>
                <c:pt idx="2653">
                  <c:v>0.92857000000000001</c:v>
                </c:pt>
                <c:pt idx="2654">
                  <c:v>7.1429999999999993E-2</c:v>
                </c:pt>
                <c:pt idx="2655">
                  <c:v>0.71428999999999998</c:v>
                </c:pt>
                <c:pt idx="2656">
                  <c:v>0.28571000000000002</c:v>
                </c:pt>
                <c:pt idx="2657">
                  <c:v>0.42857000000000001</c:v>
                </c:pt>
                <c:pt idx="2658">
                  <c:v>0.57142999999999999</c:v>
                </c:pt>
                <c:pt idx="2659">
                  <c:v>0</c:v>
                </c:pt>
                <c:pt idx="2660">
                  <c:v>1</c:v>
                </c:pt>
                <c:pt idx="2661">
                  <c:v>0</c:v>
                </c:pt>
                <c:pt idx="2662">
                  <c:v>1</c:v>
                </c:pt>
                <c:pt idx="2663">
                  <c:v>0.64285999999999999</c:v>
                </c:pt>
                <c:pt idx="2664">
                  <c:v>0.35714000000000001</c:v>
                </c:pt>
                <c:pt idx="2665">
                  <c:v>1</c:v>
                </c:pt>
                <c:pt idx="2666">
                  <c:v>0</c:v>
                </c:pt>
                <c:pt idx="2667">
                  <c:v>0.92857000000000001</c:v>
                </c:pt>
                <c:pt idx="2668">
                  <c:v>7.1429999999999993E-2</c:v>
                </c:pt>
                <c:pt idx="2669">
                  <c:v>7.1429999999999993E-2</c:v>
                </c:pt>
                <c:pt idx="2670">
                  <c:v>0.92857000000000001</c:v>
                </c:pt>
                <c:pt idx="2671">
                  <c:v>7.1429999999999993E-2</c:v>
                </c:pt>
                <c:pt idx="2672">
                  <c:v>0.92857000000000001</c:v>
                </c:pt>
                <c:pt idx="2673">
                  <c:v>0</c:v>
                </c:pt>
                <c:pt idx="2674">
                  <c:v>1</c:v>
                </c:pt>
                <c:pt idx="2675">
                  <c:v>7.1429999999999993E-2</c:v>
                </c:pt>
                <c:pt idx="2676">
                  <c:v>0.92857000000000001</c:v>
                </c:pt>
                <c:pt idx="2677">
                  <c:v>0.42857000000000001</c:v>
                </c:pt>
                <c:pt idx="2678">
                  <c:v>0.57142999999999999</c:v>
                </c:pt>
                <c:pt idx="2679">
                  <c:v>7.1429999999999993E-2</c:v>
                </c:pt>
                <c:pt idx="2680">
                  <c:v>0.92857000000000001</c:v>
                </c:pt>
                <c:pt idx="2681">
                  <c:v>1</c:v>
                </c:pt>
                <c:pt idx="2682">
                  <c:v>0</c:v>
                </c:pt>
                <c:pt idx="2683">
                  <c:v>0.92857000000000001</c:v>
                </c:pt>
                <c:pt idx="2684">
                  <c:v>7.1429999999999993E-2</c:v>
                </c:pt>
                <c:pt idx="2685">
                  <c:v>0.28571000000000002</c:v>
                </c:pt>
                <c:pt idx="2686">
                  <c:v>0.71428999999999998</c:v>
                </c:pt>
                <c:pt idx="2687">
                  <c:v>0</c:v>
                </c:pt>
                <c:pt idx="2688">
                  <c:v>1</c:v>
                </c:pt>
                <c:pt idx="2689">
                  <c:v>0.14285999999999999</c:v>
                </c:pt>
                <c:pt idx="2690">
                  <c:v>0.85714000000000001</c:v>
                </c:pt>
                <c:pt idx="2691">
                  <c:v>0.71428999999999998</c:v>
                </c:pt>
                <c:pt idx="2692">
                  <c:v>0.28571000000000002</c:v>
                </c:pt>
                <c:pt idx="2693">
                  <c:v>0.92857000000000001</c:v>
                </c:pt>
                <c:pt idx="2694">
                  <c:v>7.1429999999999993E-2</c:v>
                </c:pt>
                <c:pt idx="2695">
                  <c:v>0.92857000000000001</c:v>
                </c:pt>
                <c:pt idx="2696">
                  <c:v>7.1429999999999993E-2</c:v>
                </c:pt>
                <c:pt idx="2697">
                  <c:v>0.14285999999999999</c:v>
                </c:pt>
                <c:pt idx="2698">
                  <c:v>0.85714000000000001</c:v>
                </c:pt>
                <c:pt idx="2699">
                  <c:v>1</c:v>
                </c:pt>
                <c:pt idx="2700">
                  <c:v>0</c:v>
                </c:pt>
                <c:pt idx="2701">
                  <c:v>1</c:v>
                </c:pt>
                <c:pt idx="2702">
                  <c:v>0</c:v>
                </c:pt>
                <c:pt idx="2703">
                  <c:v>0</c:v>
                </c:pt>
                <c:pt idx="2704">
                  <c:v>1</c:v>
                </c:pt>
                <c:pt idx="2705">
                  <c:v>0.85714000000000001</c:v>
                </c:pt>
                <c:pt idx="2706">
                  <c:v>0.14285999999999999</c:v>
                </c:pt>
                <c:pt idx="2707">
                  <c:v>0.85714000000000001</c:v>
                </c:pt>
                <c:pt idx="2708">
                  <c:v>0.14285999999999999</c:v>
                </c:pt>
                <c:pt idx="2709">
                  <c:v>0.92857000000000001</c:v>
                </c:pt>
                <c:pt idx="2710">
                  <c:v>7.1429999999999993E-2</c:v>
                </c:pt>
                <c:pt idx="2711">
                  <c:v>0.5</c:v>
                </c:pt>
                <c:pt idx="2712">
                  <c:v>0.5</c:v>
                </c:pt>
                <c:pt idx="2713">
                  <c:v>0.78571000000000002</c:v>
                </c:pt>
                <c:pt idx="2714">
                  <c:v>0.21429000000000001</c:v>
                </c:pt>
                <c:pt idx="2715">
                  <c:v>0.85714000000000001</c:v>
                </c:pt>
                <c:pt idx="2716">
                  <c:v>0.14285999999999999</c:v>
                </c:pt>
                <c:pt idx="2717">
                  <c:v>0.71428999999999998</c:v>
                </c:pt>
                <c:pt idx="2718">
                  <c:v>0.28571000000000002</c:v>
                </c:pt>
                <c:pt idx="2719">
                  <c:v>0.14285999999999999</c:v>
                </c:pt>
                <c:pt idx="2720">
                  <c:v>0.85714000000000001</c:v>
                </c:pt>
                <c:pt idx="2721">
                  <c:v>1</c:v>
                </c:pt>
                <c:pt idx="2722">
                  <c:v>0</c:v>
                </c:pt>
                <c:pt idx="2723">
                  <c:v>0.57142999999999999</c:v>
                </c:pt>
                <c:pt idx="2724">
                  <c:v>0.42857000000000001</c:v>
                </c:pt>
                <c:pt idx="2725">
                  <c:v>0.64285999999999999</c:v>
                </c:pt>
                <c:pt idx="2726">
                  <c:v>0.35714000000000001</c:v>
                </c:pt>
                <c:pt idx="2727">
                  <c:v>0.28571000000000002</c:v>
                </c:pt>
                <c:pt idx="2728">
                  <c:v>0.71428999999999998</c:v>
                </c:pt>
                <c:pt idx="2729">
                  <c:v>0</c:v>
                </c:pt>
                <c:pt idx="2730">
                  <c:v>1</c:v>
                </c:pt>
                <c:pt idx="2731">
                  <c:v>0</c:v>
                </c:pt>
                <c:pt idx="2732">
                  <c:v>1</c:v>
                </c:pt>
                <c:pt idx="2733">
                  <c:v>0.92857000000000001</c:v>
                </c:pt>
                <c:pt idx="2734">
                  <c:v>7.1429999999999993E-2</c:v>
                </c:pt>
                <c:pt idx="2735">
                  <c:v>1</c:v>
                </c:pt>
                <c:pt idx="2736">
                  <c:v>0</c:v>
                </c:pt>
                <c:pt idx="2737">
                  <c:v>0.92857000000000001</c:v>
                </c:pt>
                <c:pt idx="2738">
                  <c:v>7.1429999999999993E-2</c:v>
                </c:pt>
                <c:pt idx="2739">
                  <c:v>0.71428999999999998</c:v>
                </c:pt>
                <c:pt idx="2740">
                  <c:v>0.28571000000000002</c:v>
                </c:pt>
                <c:pt idx="2741">
                  <c:v>0.57142999999999999</c:v>
                </c:pt>
                <c:pt idx="2742">
                  <c:v>0.42857000000000001</c:v>
                </c:pt>
                <c:pt idx="2743">
                  <c:v>0.92857000000000001</c:v>
                </c:pt>
                <c:pt idx="2744">
                  <c:v>7.1429999999999993E-2</c:v>
                </c:pt>
                <c:pt idx="2745">
                  <c:v>1</c:v>
                </c:pt>
                <c:pt idx="2746">
                  <c:v>0</c:v>
                </c:pt>
                <c:pt idx="2747">
                  <c:v>7.1429999999999993E-2</c:v>
                </c:pt>
                <c:pt idx="2748">
                  <c:v>0.92857000000000001</c:v>
                </c:pt>
                <c:pt idx="2749">
                  <c:v>7.1429999999999993E-2</c:v>
                </c:pt>
                <c:pt idx="2750">
                  <c:v>0.92857000000000001</c:v>
                </c:pt>
                <c:pt idx="2751">
                  <c:v>0.92857000000000001</c:v>
                </c:pt>
                <c:pt idx="2752">
                  <c:v>7.1429999999999993E-2</c:v>
                </c:pt>
                <c:pt idx="2753">
                  <c:v>7.1429999999999993E-2</c:v>
                </c:pt>
                <c:pt idx="2754">
                  <c:v>0.92857000000000001</c:v>
                </c:pt>
                <c:pt idx="2755">
                  <c:v>0</c:v>
                </c:pt>
                <c:pt idx="2756">
                  <c:v>1</c:v>
                </c:pt>
                <c:pt idx="2757">
                  <c:v>1</c:v>
                </c:pt>
                <c:pt idx="2758">
                  <c:v>0</c:v>
                </c:pt>
                <c:pt idx="2759">
                  <c:v>0.92857000000000001</c:v>
                </c:pt>
                <c:pt idx="2760">
                  <c:v>7.1429999999999993E-2</c:v>
                </c:pt>
                <c:pt idx="2761">
                  <c:v>7.1429999999999993E-2</c:v>
                </c:pt>
                <c:pt idx="2762">
                  <c:v>0.92857000000000001</c:v>
                </c:pt>
                <c:pt idx="2763">
                  <c:v>0.14285999999999999</c:v>
                </c:pt>
                <c:pt idx="2764">
                  <c:v>0.85714000000000001</c:v>
                </c:pt>
                <c:pt idx="2765">
                  <c:v>0.42857000000000001</c:v>
                </c:pt>
                <c:pt idx="2766">
                  <c:v>0.57142999999999999</c:v>
                </c:pt>
                <c:pt idx="2767">
                  <c:v>0</c:v>
                </c:pt>
                <c:pt idx="2768">
                  <c:v>1</c:v>
                </c:pt>
                <c:pt idx="2769">
                  <c:v>0.78571000000000002</c:v>
                </c:pt>
                <c:pt idx="2770">
                  <c:v>0.21429000000000001</c:v>
                </c:pt>
                <c:pt idx="2771">
                  <c:v>7.1429999999999993E-2</c:v>
                </c:pt>
                <c:pt idx="2772">
                  <c:v>0.92857000000000001</c:v>
                </c:pt>
                <c:pt idx="2773">
                  <c:v>0.78571000000000002</c:v>
                </c:pt>
                <c:pt idx="2774">
                  <c:v>0.21429000000000001</c:v>
                </c:pt>
                <c:pt idx="2775">
                  <c:v>0.92857000000000001</c:v>
                </c:pt>
                <c:pt idx="2776">
                  <c:v>7.1429999999999993E-2</c:v>
                </c:pt>
                <c:pt idx="2777">
                  <c:v>0.78571000000000002</c:v>
                </c:pt>
                <c:pt idx="2778">
                  <c:v>0.21429000000000001</c:v>
                </c:pt>
                <c:pt idx="2779">
                  <c:v>0.92857000000000001</c:v>
                </c:pt>
                <c:pt idx="2780">
                  <c:v>7.1429999999999993E-2</c:v>
                </c:pt>
                <c:pt idx="2781">
                  <c:v>0</c:v>
                </c:pt>
                <c:pt idx="2782">
                  <c:v>1</c:v>
                </c:pt>
                <c:pt idx="2783">
                  <c:v>1</c:v>
                </c:pt>
                <c:pt idx="2784">
                  <c:v>0</c:v>
                </c:pt>
                <c:pt idx="2785">
                  <c:v>0.57142999999999999</c:v>
                </c:pt>
                <c:pt idx="2786">
                  <c:v>0.42857000000000001</c:v>
                </c:pt>
                <c:pt idx="2787">
                  <c:v>0.28571000000000002</c:v>
                </c:pt>
                <c:pt idx="2788">
                  <c:v>0.71428999999999998</c:v>
                </c:pt>
                <c:pt idx="2789">
                  <c:v>0.14285999999999999</c:v>
                </c:pt>
                <c:pt idx="2790">
                  <c:v>0.85714000000000001</c:v>
                </c:pt>
                <c:pt idx="2791">
                  <c:v>0.85714000000000001</c:v>
                </c:pt>
                <c:pt idx="2792">
                  <c:v>0.14285999999999999</c:v>
                </c:pt>
                <c:pt idx="2793">
                  <c:v>0.5</c:v>
                </c:pt>
                <c:pt idx="2794">
                  <c:v>0.5</c:v>
                </c:pt>
                <c:pt idx="2795">
                  <c:v>0.92857000000000001</c:v>
                </c:pt>
                <c:pt idx="2796">
                  <c:v>7.1429999999999993E-2</c:v>
                </c:pt>
                <c:pt idx="2797">
                  <c:v>0.85714000000000001</c:v>
                </c:pt>
                <c:pt idx="2798">
                  <c:v>0.14285999999999999</c:v>
                </c:pt>
                <c:pt idx="2799">
                  <c:v>0</c:v>
                </c:pt>
                <c:pt idx="2800">
                  <c:v>1</c:v>
                </c:pt>
                <c:pt idx="2801">
                  <c:v>1</c:v>
                </c:pt>
                <c:pt idx="2802">
                  <c:v>0</c:v>
                </c:pt>
                <c:pt idx="2803">
                  <c:v>0.5</c:v>
                </c:pt>
                <c:pt idx="2804">
                  <c:v>0.5</c:v>
                </c:pt>
                <c:pt idx="2805">
                  <c:v>0.14285999999999999</c:v>
                </c:pt>
                <c:pt idx="2806">
                  <c:v>0.85714000000000001</c:v>
                </c:pt>
                <c:pt idx="2807">
                  <c:v>0.85714000000000001</c:v>
                </c:pt>
                <c:pt idx="2808">
                  <c:v>0.14285999999999999</c:v>
                </c:pt>
                <c:pt idx="2809">
                  <c:v>0.42857000000000001</c:v>
                </c:pt>
                <c:pt idx="2810">
                  <c:v>0.57142999999999999</c:v>
                </c:pt>
                <c:pt idx="2811">
                  <c:v>7.1429999999999993E-2</c:v>
                </c:pt>
                <c:pt idx="2812">
                  <c:v>0.92857000000000001</c:v>
                </c:pt>
                <c:pt idx="2813">
                  <c:v>0.71428999999999998</c:v>
                </c:pt>
                <c:pt idx="2814">
                  <c:v>0.28571000000000002</c:v>
                </c:pt>
                <c:pt idx="2815">
                  <c:v>0.85714000000000001</c:v>
                </c:pt>
                <c:pt idx="2816">
                  <c:v>0.14285999999999999</c:v>
                </c:pt>
                <c:pt idx="2817">
                  <c:v>0.14285999999999999</c:v>
                </c:pt>
                <c:pt idx="2818">
                  <c:v>0.85714000000000001</c:v>
                </c:pt>
                <c:pt idx="2819">
                  <c:v>0.57142999999999999</c:v>
                </c:pt>
                <c:pt idx="2820">
                  <c:v>0.42857000000000001</c:v>
                </c:pt>
                <c:pt idx="2821">
                  <c:v>0.21429000000000001</c:v>
                </c:pt>
                <c:pt idx="2822">
                  <c:v>0.78571000000000002</c:v>
                </c:pt>
                <c:pt idx="2823">
                  <c:v>0.5</c:v>
                </c:pt>
                <c:pt idx="2824">
                  <c:v>0.5</c:v>
                </c:pt>
                <c:pt idx="2825">
                  <c:v>0.35714000000000001</c:v>
                </c:pt>
                <c:pt idx="2826">
                  <c:v>0.64285999999999999</c:v>
                </c:pt>
                <c:pt idx="2827">
                  <c:v>0</c:v>
                </c:pt>
                <c:pt idx="2828">
                  <c:v>1</c:v>
                </c:pt>
                <c:pt idx="2829">
                  <c:v>0.64285999999999999</c:v>
                </c:pt>
                <c:pt idx="2830">
                  <c:v>0.35714000000000001</c:v>
                </c:pt>
                <c:pt idx="2831">
                  <c:v>0.85714000000000001</c:v>
                </c:pt>
                <c:pt idx="2832">
                  <c:v>0.14285999999999999</c:v>
                </c:pt>
                <c:pt idx="2833">
                  <c:v>0</c:v>
                </c:pt>
                <c:pt idx="2834">
                  <c:v>1</c:v>
                </c:pt>
                <c:pt idx="2835">
                  <c:v>0.14285999999999999</c:v>
                </c:pt>
                <c:pt idx="2836">
                  <c:v>0.85714000000000001</c:v>
                </c:pt>
                <c:pt idx="2837">
                  <c:v>0.85714000000000001</c:v>
                </c:pt>
                <c:pt idx="2838">
                  <c:v>0.14285999999999999</c:v>
                </c:pt>
                <c:pt idx="2839">
                  <c:v>1</c:v>
                </c:pt>
                <c:pt idx="2840">
                  <c:v>0</c:v>
                </c:pt>
                <c:pt idx="2841">
                  <c:v>0.64285999999999999</c:v>
                </c:pt>
                <c:pt idx="2842">
                  <c:v>0.35714000000000001</c:v>
                </c:pt>
                <c:pt idx="2843">
                  <c:v>0.78571000000000002</c:v>
                </c:pt>
                <c:pt idx="2844">
                  <c:v>0.21429000000000001</c:v>
                </c:pt>
                <c:pt idx="2845">
                  <c:v>7.1429999999999993E-2</c:v>
                </c:pt>
                <c:pt idx="2846">
                  <c:v>0.92857000000000001</c:v>
                </c:pt>
                <c:pt idx="2847">
                  <c:v>0.78571000000000002</c:v>
                </c:pt>
                <c:pt idx="2848">
                  <c:v>0.21429000000000001</c:v>
                </c:pt>
                <c:pt idx="2849">
                  <c:v>0.85714000000000001</c:v>
                </c:pt>
                <c:pt idx="2850">
                  <c:v>0.14285999999999999</c:v>
                </c:pt>
                <c:pt idx="2851">
                  <c:v>0.85714000000000001</c:v>
                </c:pt>
                <c:pt idx="2852">
                  <c:v>0.14285999999999999</c:v>
                </c:pt>
                <c:pt idx="2853">
                  <c:v>0.78571000000000002</c:v>
                </c:pt>
                <c:pt idx="2854">
                  <c:v>0.21429000000000001</c:v>
                </c:pt>
                <c:pt idx="2855">
                  <c:v>7.1429999999999993E-2</c:v>
                </c:pt>
                <c:pt idx="2856">
                  <c:v>0.92857000000000001</c:v>
                </c:pt>
                <c:pt idx="2857">
                  <c:v>0.42857000000000001</c:v>
                </c:pt>
                <c:pt idx="2858">
                  <c:v>0.57142999999999999</c:v>
                </c:pt>
                <c:pt idx="2859">
                  <c:v>0</c:v>
                </c:pt>
                <c:pt idx="2860">
                  <c:v>1</c:v>
                </c:pt>
                <c:pt idx="2861">
                  <c:v>0.85714000000000001</c:v>
                </c:pt>
                <c:pt idx="2862">
                  <c:v>0.14285999999999999</c:v>
                </c:pt>
                <c:pt idx="2863">
                  <c:v>0.21429000000000001</c:v>
                </c:pt>
                <c:pt idx="2864">
                  <c:v>0.78571000000000002</c:v>
                </c:pt>
                <c:pt idx="2865">
                  <c:v>0.92857000000000001</c:v>
                </c:pt>
                <c:pt idx="2866">
                  <c:v>7.1429999999999993E-2</c:v>
                </c:pt>
                <c:pt idx="2867">
                  <c:v>0.21429000000000001</c:v>
                </c:pt>
                <c:pt idx="2868">
                  <c:v>0.78571000000000002</c:v>
                </c:pt>
                <c:pt idx="2869">
                  <c:v>0.71428999999999998</c:v>
                </c:pt>
                <c:pt idx="2870">
                  <c:v>0.28571000000000002</c:v>
                </c:pt>
                <c:pt idx="2871">
                  <c:v>0.14285999999999999</c:v>
                </c:pt>
                <c:pt idx="2872">
                  <c:v>0.85714000000000001</c:v>
                </c:pt>
                <c:pt idx="2873">
                  <c:v>0.64285999999999999</c:v>
                </c:pt>
                <c:pt idx="2874">
                  <c:v>0.35714000000000001</c:v>
                </c:pt>
                <c:pt idx="2875">
                  <c:v>0.42857000000000001</c:v>
                </c:pt>
                <c:pt idx="2876">
                  <c:v>0.57142999999999999</c:v>
                </c:pt>
                <c:pt idx="2877">
                  <c:v>0.85714000000000001</c:v>
                </c:pt>
                <c:pt idx="2878">
                  <c:v>0.14285999999999999</c:v>
                </c:pt>
                <c:pt idx="2879">
                  <c:v>0.85714000000000001</c:v>
                </c:pt>
                <c:pt idx="2880">
                  <c:v>0.14285999999999999</c:v>
                </c:pt>
                <c:pt idx="2881">
                  <c:v>0.71428999999999998</c:v>
                </c:pt>
                <c:pt idx="2882">
                  <c:v>0.28571000000000002</c:v>
                </c:pt>
                <c:pt idx="2883">
                  <c:v>0.21429000000000001</c:v>
                </c:pt>
                <c:pt idx="2884">
                  <c:v>0.78571000000000002</c:v>
                </c:pt>
                <c:pt idx="2885">
                  <c:v>0</c:v>
                </c:pt>
                <c:pt idx="2886">
                  <c:v>1</c:v>
                </c:pt>
                <c:pt idx="2887">
                  <c:v>0.92857000000000001</c:v>
                </c:pt>
                <c:pt idx="2888">
                  <c:v>7.1429999999999993E-2</c:v>
                </c:pt>
                <c:pt idx="2889">
                  <c:v>1</c:v>
                </c:pt>
                <c:pt idx="2890">
                  <c:v>0</c:v>
                </c:pt>
                <c:pt idx="2891">
                  <c:v>0</c:v>
                </c:pt>
                <c:pt idx="2892">
                  <c:v>1</c:v>
                </c:pt>
                <c:pt idx="2893">
                  <c:v>0.5</c:v>
                </c:pt>
                <c:pt idx="2894">
                  <c:v>0.5</c:v>
                </c:pt>
                <c:pt idx="2895">
                  <c:v>0.28571000000000002</c:v>
                </c:pt>
                <c:pt idx="2896">
                  <c:v>0.71428999999999998</c:v>
                </c:pt>
                <c:pt idx="2897">
                  <c:v>0.14285999999999999</c:v>
                </c:pt>
                <c:pt idx="2898">
                  <c:v>0.85714000000000001</c:v>
                </c:pt>
                <c:pt idx="2899">
                  <c:v>0.14285999999999999</c:v>
                </c:pt>
                <c:pt idx="2900">
                  <c:v>0.85714000000000001</c:v>
                </c:pt>
                <c:pt idx="2901">
                  <c:v>0</c:v>
                </c:pt>
                <c:pt idx="2902">
                  <c:v>1</c:v>
                </c:pt>
                <c:pt idx="2903">
                  <c:v>0.35714000000000001</c:v>
                </c:pt>
                <c:pt idx="2904">
                  <c:v>0.64285999999999999</c:v>
                </c:pt>
                <c:pt idx="2905">
                  <c:v>0.28571000000000002</c:v>
                </c:pt>
                <c:pt idx="2906">
                  <c:v>0.71428999999999998</c:v>
                </c:pt>
                <c:pt idx="2907">
                  <c:v>0.28571000000000002</c:v>
                </c:pt>
                <c:pt idx="2908">
                  <c:v>0.71428999999999998</c:v>
                </c:pt>
                <c:pt idx="2909">
                  <c:v>0.5</c:v>
                </c:pt>
                <c:pt idx="2910">
                  <c:v>0.5</c:v>
                </c:pt>
                <c:pt idx="2911">
                  <c:v>0.5</c:v>
                </c:pt>
                <c:pt idx="2912">
                  <c:v>0.5</c:v>
                </c:pt>
                <c:pt idx="2913">
                  <c:v>0.57142999999999999</c:v>
                </c:pt>
                <c:pt idx="2914">
                  <c:v>0.42857000000000001</c:v>
                </c:pt>
                <c:pt idx="2915">
                  <c:v>7.1429999999999993E-2</c:v>
                </c:pt>
                <c:pt idx="2916">
                  <c:v>0.92857000000000001</c:v>
                </c:pt>
                <c:pt idx="2917">
                  <c:v>7.1429999999999993E-2</c:v>
                </c:pt>
                <c:pt idx="2918">
                  <c:v>0.92857000000000001</c:v>
                </c:pt>
                <c:pt idx="2919">
                  <c:v>0.64285999999999999</c:v>
                </c:pt>
                <c:pt idx="2920">
                  <c:v>0.35714000000000001</c:v>
                </c:pt>
                <c:pt idx="2921">
                  <c:v>0.85714000000000001</c:v>
                </c:pt>
                <c:pt idx="2922">
                  <c:v>0.14285999999999999</c:v>
                </c:pt>
                <c:pt idx="2923">
                  <c:v>0.85714000000000001</c:v>
                </c:pt>
                <c:pt idx="2924">
                  <c:v>0.14285999999999999</c:v>
                </c:pt>
                <c:pt idx="2925">
                  <c:v>0.64285999999999999</c:v>
                </c:pt>
                <c:pt idx="2926">
                  <c:v>0.35714000000000001</c:v>
                </c:pt>
                <c:pt idx="2927">
                  <c:v>0.57142999999999999</c:v>
                </c:pt>
                <c:pt idx="2928">
                  <c:v>0.42857000000000001</c:v>
                </c:pt>
                <c:pt idx="2929">
                  <c:v>7.1429999999999993E-2</c:v>
                </c:pt>
                <c:pt idx="2930">
                  <c:v>0.92857000000000001</c:v>
                </c:pt>
                <c:pt idx="2931">
                  <c:v>0.85714000000000001</c:v>
                </c:pt>
                <c:pt idx="2932">
                  <c:v>0.14285999999999999</c:v>
                </c:pt>
                <c:pt idx="2933">
                  <c:v>1</c:v>
                </c:pt>
                <c:pt idx="2934">
                  <c:v>0</c:v>
                </c:pt>
                <c:pt idx="2935">
                  <c:v>0.64285999999999999</c:v>
                </c:pt>
                <c:pt idx="2936">
                  <c:v>0.35714000000000001</c:v>
                </c:pt>
                <c:pt idx="2937">
                  <c:v>0.14285999999999999</c:v>
                </c:pt>
                <c:pt idx="2938">
                  <c:v>0.85714000000000001</c:v>
                </c:pt>
                <c:pt idx="2939">
                  <c:v>0.64285999999999999</c:v>
                </c:pt>
                <c:pt idx="2940">
                  <c:v>0.35714000000000001</c:v>
                </c:pt>
                <c:pt idx="2941">
                  <c:v>0.57142999999999999</c:v>
                </c:pt>
                <c:pt idx="2942">
                  <c:v>0.42857000000000001</c:v>
                </c:pt>
                <c:pt idx="2943">
                  <c:v>0.35714000000000001</c:v>
                </c:pt>
                <c:pt idx="2944">
                  <c:v>0.64285999999999999</c:v>
                </c:pt>
                <c:pt idx="2945">
                  <c:v>0</c:v>
                </c:pt>
                <c:pt idx="2946">
                  <c:v>1</c:v>
                </c:pt>
                <c:pt idx="2947">
                  <c:v>0.28571000000000002</c:v>
                </c:pt>
                <c:pt idx="2948">
                  <c:v>0.71428999999999998</c:v>
                </c:pt>
                <c:pt idx="2949">
                  <c:v>0</c:v>
                </c:pt>
                <c:pt idx="2950">
                  <c:v>1</c:v>
                </c:pt>
                <c:pt idx="2951">
                  <c:v>7.1429999999999993E-2</c:v>
                </c:pt>
                <c:pt idx="2952">
                  <c:v>0.92857000000000001</c:v>
                </c:pt>
                <c:pt idx="2953">
                  <c:v>0</c:v>
                </c:pt>
                <c:pt idx="2954">
                  <c:v>1</c:v>
                </c:pt>
                <c:pt idx="2955">
                  <c:v>0.21429000000000001</c:v>
                </c:pt>
                <c:pt idx="2956">
                  <c:v>0.78571000000000002</c:v>
                </c:pt>
                <c:pt idx="2957">
                  <c:v>0</c:v>
                </c:pt>
                <c:pt idx="2958">
                  <c:v>1</c:v>
                </c:pt>
                <c:pt idx="2959">
                  <c:v>0</c:v>
                </c:pt>
                <c:pt idx="2960">
                  <c:v>1</c:v>
                </c:pt>
                <c:pt idx="2961">
                  <c:v>0</c:v>
                </c:pt>
                <c:pt idx="2962">
                  <c:v>1</c:v>
                </c:pt>
                <c:pt idx="2963">
                  <c:v>0.71428999999999998</c:v>
                </c:pt>
                <c:pt idx="2964">
                  <c:v>0.28571000000000002</c:v>
                </c:pt>
                <c:pt idx="2965">
                  <c:v>0.71428999999999998</c:v>
                </c:pt>
                <c:pt idx="2966">
                  <c:v>0.28571000000000002</c:v>
                </c:pt>
                <c:pt idx="2967">
                  <c:v>7.1429999999999993E-2</c:v>
                </c:pt>
                <c:pt idx="2968">
                  <c:v>0.92857000000000001</c:v>
                </c:pt>
                <c:pt idx="2969">
                  <c:v>0.21429000000000001</c:v>
                </c:pt>
                <c:pt idx="2970">
                  <c:v>0.78571000000000002</c:v>
                </c:pt>
                <c:pt idx="2971">
                  <c:v>0.92857000000000001</c:v>
                </c:pt>
                <c:pt idx="2972">
                  <c:v>7.1429999999999993E-2</c:v>
                </c:pt>
                <c:pt idx="2973">
                  <c:v>0.28571000000000002</c:v>
                </c:pt>
                <c:pt idx="2974">
                  <c:v>0.71428999999999998</c:v>
                </c:pt>
                <c:pt idx="2975">
                  <c:v>0.64285999999999999</c:v>
                </c:pt>
                <c:pt idx="2976">
                  <c:v>0.35714000000000001</c:v>
                </c:pt>
                <c:pt idx="2977">
                  <c:v>0.85714000000000001</c:v>
                </c:pt>
                <c:pt idx="2978">
                  <c:v>0.14285999999999999</c:v>
                </c:pt>
                <c:pt idx="2979">
                  <c:v>0.35714000000000001</c:v>
                </c:pt>
                <c:pt idx="2980">
                  <c:v>0.64285999999999999</c:v>
                </c:pt>
                <c:pt idx="2981">
                  <c:v>7.1429999999999993E-2</c:v>
                </c:pt>
                <c:pt idx="2982">
                  <c:v>0.92857000000000001</c:v>
                </c:pt>
                <c:pt idx="2983">
                  <c:v>0.78571000000000002</c:v>
                </c:pt>
                <c:pt idx="2984">
                  <c:v>0.21429000000000001</c:v>
                </c:pt>
                <c:pt idx="2985">
                  <c:v>7.1429999999999993E-2</c:v>
                </c:pt>
                <c:pt idx="2986">
                  <c:v>0.92857000000000001</c:v>
                </c:pt>
                <c:pt idx="2987">
                  <c:v>7.1429999999999993E-2</c:v>
                </c:pt>
                <c:pt idx="2988">
                  <c:v>0.92857000000000001</c:v>
                </c:pt>
                <c:pt idx="2989">
                  <c:v>1</c:v>
                </c:pt>
                <c:pt idx="2990">
                  <c:v>0</c:v>
                </c:pt>
                <c:pt idx="2991">
                  <c:v>0.64285999999999999</c:v>
                </c:pt>
                <c:pt idx="2992">
                  <c:v>0.35714000000000001</c:v>
                </c:pt>
                <c:pt idx="2993">
                  <c:v>0.35714000000000001</c:v>
                </c:pt>
                <c:pt idx="2994">
                  <c:v>0.64285999999999999</c:v>
                </c:pt>
                <c:pt idx="2995">
                  <c:v>7.1429999999999993E-2</c:v>
                </c:pt>
                <c:pt idx="2996">
                  <c:v>0.92857000000000001</c:v>
                </c:pt>
                <c:pt idx="2997">
                  <c:v>0.78571000000000002</c:v>
                </c:pt>
                <c:pt idx="2998">
                  <c:v>0.21429000000000001</c:v>
                </c:pt>
                <c:pt idx="2999">
                  <c:v>0.35714000000000001</c:v>
                </c:pt>
                <c:pt idx="3000">
                  <c:v>0.64285999999999999</c:v>
                </c:pt>
                <c:pt idx="3001">
                  <c:v>0.35714000000000001</c:v>
                </c:pt>
                <c:pt idx="3002">
                  <c:v>0.64285999999999999</c:v>
                </c:pt>
                <c:pt idx="3003">
                  <c:v>1</c:v>
                </c:pt>
                <c:pt idx="3004">
                  <c:v>0</c:v>
                </c:pt>
                <c:pt idx="3005">
                  <c:v>0.21429000000000001</c:v>
                </c:pt>
                <c:pt idx="3006">
                  <c:v>0.78571000000000002</c:v>
                </c:pt>
                <c:pt idx="3007">
                  <c:v>0</c:v>
                </c:pt>
                <c:pt idx="3008">
                  <c:v>1</c:v>
                </c:pt>
                <c:pt idx="3009">
                  <c:v>0.78571000000000002</c:v>
                </c:pt>
                <c:pt idx="3010">
                  <c:v>0.21429000000000001</c:v>
                </c:pt>
                <c:pt idx="3011">
                  <c:v>0.64285999999999999</c:v>
                </c:pt>
                <c:pt idx="3012">
                  <c:v>0.35714000000000001</c:v>
                </c:pt>
                <c:pt idx="3013">
                  <c:v>0.71428999999999998</c:v>
                </c:pt>
                <c:pt idx="3014">
                  <c:v>0.28571000000000002</c:v>
                </c:pt>
                <c:pt idx="3015">
                  <c:v>0.14285999999999999</c:v>
                </c:pt>
                <c:pt idx="3016">
                  <c:v>0.85714000000000001</c:v>
                </c:pt>
                <c:pt idx="3017">
                  <c:v>0.14285999999999999</c:v>
                </c:pt>
                <c:pt idx="3018">
                  <c:v>0.85714000000000001</c:v>
                </c:pt>
                <c:pt idx="3019">
                  <c:v>0.5</c:v>
                </c:pt>
                <c:pt idx="3020">
                  <c:v>0.5</c:v>
                </c:pt>
                <c:pt idx="3021">
                  <c:v>0.5</c:v>
                </c:pt>
                <c:pt idx="3022">
                  <c:v>0.5</c:v>
                </c:pt>
                <c:pt idx="3023">
                  <c:v>0.21429000000000001</c:v>
                </c:pt>
                <c:pt idx="3024">
                  <c:v>0.78571000000000002</c:v>
                </c:pt>
                <c:pt idx="3025">
                  <c:v>0.14285999999999999</c:v>
                </c:pt>
                <c:pt idx="3026">
                  <c:v>0.85714000000000001</c:v>
                </c:pt>
                <c:pt idx="3027">
                  <c:v>0</c:v>
                </c:pt>
                <c:pt idx="3028">
                  <c:v>1</c:v>
                </c:pt>
                <c:pt idx="3029">
                  <c:v>0</c:v>
                </c:pt>
                <c:pt idx="3030">
                  <c:v>1</c:v>
                </c:pt>
                <c:pt idx="3031">
                  <c:v>0.85714000000000001</c:v>
                </c:pt>
                <c:pt idx="3032">
                  <c:v>0.14285999999999999</c:v>
                </c:pt>
                <c:pt idx="3033">
                  <c:v>0.28571000000000002</c:v>
                </c:pt>
                <c:pt idx="3034">
                  <c:v>0.71428999999999998</c:v>
                </c:pt>
                <c:pt idx="3035">
                  <c:v>0.64285999999999999</c:v>
                </c:pt>
                <c:pt idx="3036">
                  <c:v>0.35714000000000001</c:v>
                </c:pt>
                <c:pt idx="3037">
                  <c:v>0.92857000000000001</c:v>
                </c:pt>
                <c:pt idx="3038">
                  <c:v>7.1429999999999993E-2</c:v>
                </c:pt>
                <c:pt idx="3039">
                  <c:v>7.1429999999999993E-2</c:v>
                </c:pt>
                <c:pt idx="3040">
                  <c:v>0.92857000000000001</c:v>
                </c:pt>
                <c:pt idx="3041">
                  <c:v>0.57142999999999999</c:v>
                </c:pt>
                <c:pt idx="3042">
                  <c:v>0.42857000000000001</c:v>
                </c:pt>
                <c:pt idx="3043">
                  <c:v>0.64285999999999999</c:v>
                </c:pt>
                <c:pt idx="3044">
                  <c:v>0.35714000000000001</c:v>
                </c:pt>
                <c:pt idx="3045">
                  <c:v>0.92857000000000001</c:v>
                </c:pt>
                <c:pt idx="3046">
                  <c:v>7.1429999999999993E-2</c:v>
                </c:pt>
                <c:pt idx="3047">
                  <c:v>1</c:v>
                </c:pt>
                <c:pt idx="3048">
                  <c:v>0</c:v>
                </c:pt>
                <c:pt idx="3049">
                  <c:v>0.28571000000000002</c:v>
                </c:pt>
                <c:pt idx="3050">
                  <c:v>0.71428999999999998</c:v>
                </c:pt>
                <c:pt idx="3051">
                  <c:v>0.85714000000000001</c:v>
                </c:pt>
                <c:pt idx="3052">
                  <c:v>0.14285999999999999</c:v>
                </c:pt>
                <c:pt idx="3053">
                  <c:v>0.71428999999999998</c:v>
                </c:pt>
                <c:pt idx="3054">
                  <c:v>0.28571000000000002</c:v>
                </c:pt>
                <c:pt idx="3055">
                  <c:v>0.14285999999999999</c:v>
                </c:pt>
                <c:pt idx="3056">
                  <c:v>0.85714000000000001</c:v>
                </c:pt>
                <c:pt idx="3057">
                  <c:v>0.35714000000000001</c:v>
                </c:pt>
                <c:pt idx="3058">
                  <c:v>0.64285999999999999</c:v>
                </c:pt>
                <c:pt idx="3059">
                  <c:v>0.14285999999999999</c:v>
                </c:pt>
                <c:pt idx="3060">
                  <c:v>0.85714000000000001</c:v>
                </c:pt>
                <c:pt idx="3061">
                  <c:v>0.28571000000000002</c:v>
                </c:pt>
                <c:pt idx="3062">
                  <c:v>0.71428999999999998</c:v>
                </c:pt>
                <c:pt idx="3063">
                  <c:v>0.85714000000000001</c:v>
                </c:pt>
                <c:pt idx="3064">
                  <c:v>0.14285999999999999</c:v>
                </c:pt>
                <c:pt idx="3065">
                  <c:v>0</c:v>
                </c:pt>
                <c:pt idx="3066">
                  <c:v>1</c:v>
                </c:pt>
                <c:pt idx="3067">
                  <c:v>0.21429000000000001</c:v>
                </c:pt>
                <c:pt idx="3068">
                  <c:v>0.78571000000000002</c:v>
                </c:pt>
                <c:pt idx="3069">
                  <c:v>0.85714000000000001</c:v>
                </c:pt>
                <c:pt idx="3070">
                  <c:v>0.14285999999999999</c:v>
                </c:pt>
                <c:pt idx="3071">
                  <c:v>1</c:v>
                </c:pt>
                <c:pt idx="3072">
                  <c:v>0</c:v>
                </c:pt>
                <c:pt idx="3073">
                  <c:v>0</c:v>
                </c:pt>
                <c:pt idx="3074">
                  <c:v>1</c:v>
                </c:pt>
                <c:pt idx="3075">
                  <c:v>7.1429999999999993E-2</c:v>
                </c:pt>
                <c:pt idx="3076">
                  <c:v>0.92857000000000001</c:v>
                </c:pt>
                <c:pt idx="3077">
                  <c:v>1</c:v>
                </c:pt>
                <c:pt idx="3078">
                  <c:v>0</c:v>
                </c:pt>
                <c:pt idx="3079">
                  <c:v>0</c:v>
                </c:pt>
                <c:pt idx="3080">
                  <c:v>1</c:v>
                </c:pt>
                <c:pt idx="3081">
                  <c:v>0.78571000000000002</c:v>
                </c:pt>
                <c:pt idx="3082">
                  <c:v>0.21429000000000001</c:v>
                </c:pt>
                <c:pt idx="3083">
                  <c:v>1</c:v>
                </c:pt>
                <c:pt idx="3084">
                  <c:v>0</c:v>
                </c:pt>
                <c:pt idx="3085">
                  <c:v>0.78571000000000002</c:v>
                </c:pt>
                <c:pt idx="3086">
                  <c:v>0.21429000000000001</c:v>
                </c:pt>
                <c:pt idx="3087">
                  <c:v>0.78571000000000002</c:v>
                </c:pt>
                <c:pt idx="3088">
                  <c:v>0.21429000000000001</c:v>
                </c:pt>
                <c:pt idx="3089">
                  <c:v>0.35714000000000001</c:v>
                </c:pt>
                <c:pt idx="3090">
                  <c:v>0.64285999999999999</c:v>
                </c:pt>
                <c:pt idx="3091">
                  <c:v>0.78571000000000002</c:v>
                </c:pt>
                <c:pt idx="3092">
                  <c:v>0.21429000000000001</c:v>
                </c:pt>
                <c:pt idx="3093">
                  <c:v>1</c:v>
                </c:pt>
                <c:pt idx="3094">
                  <c:v>0</c:v>
                </c:pt>
                <c:pt idx="3095">
                  <c:v>0.57142999999999999</c:v>
                </c:pt>
                <c:pt idx="3096">
                  <c:v>0.42857000000000001</c:v>
                </c:pt>
                <c:pt idx="3097">
                  <c:v>0.57142999999999999</c:v>
                </c:pt>
                <c:pt idx="3098">
                  <c:v>0.42857000000000001</c:v>
                </c:pt>
                <c:pt idx="3099">
                  <c:v>0.85714000000000001</c:v>
                </c:pt>
                <c:pt idx="3100">
                  <c:v>0.14285999999999999</c:v>
                </c:pt>
                <c:pt idx="3101">
                  <c:v>0.42857000000000001</c:v>
                </c:pt>
                <c:pt idx="3102">
                  <c:v>0.57142999999999999</c:v>
                </c:pt>
                <c:pt idx="3103">
                  <c:v>0</c:v>
                </c:pt>
                <c:pt idx="3104">
                  <c:v>1</c:v>
                </c:pt>
                <c:pt idx="3105">
                  <c:v>0.92857000000000001</c:v>
                </c:pt>
                <c:pt idx="3106">
                  <c:v>7.1429999999999993E-2</c:v>
                </c:pt>
                <c:pt idx="3107">
                  <c:v>1</c:v>
                </c:pt>
                <c:pt idx="3108">
                  <c:v>0</c:v>
                </c:pt>
                <c:pt idx="3109">
                  <c:v>1</c:v>
                </c:pt>
                <c:pt idx="3110">
                  <c:v>0</c:v>
                </c:pt>
                <c:pt idx="3111">
                  <c:v>0</c:v>
                </c:pt>
                <c:pt idx="3112">
                  <c:v>1</c:v>
                </c:pt>
                <c:pt idx="3113">
                  <c:v>1</c:v>
                </c:pt>
                <c:pt idx="3114">
                  <c:v>0</c:v>
                </c:pt>
                <c:pt idx="3115">
                  <c:v>0.35714000000000001</c:v>
                </c:pt>
                <c:pt idx="3116">
                  <c:v>0.64285999999999999</c:v>
                </c:pt>
                <c:pt idx="3117">
                  <c:v>0.42857000000000001</c:v>
                </c:pt>
                <c:pt idx="3118">
                  <c:v>0.57142999999999999</c:v>
                </c:pt>
                <c:pt idx="3119">
                  <c:v>0.21429000000000001</c:v>
                </c:pt>
                <c:pt idx="3120">
                  <c:v>0.78571000000000002</c:v>
                </c:pt>
                <c:pt idx="3121">
                  <c:v>0.64285999999999999</c:v>
                </c:pt>
                <c:pt idx="3122">
                  <c:v>0.35714000000000001</c:v>
                </c:pt>
                <c:pt idx="3123">
                  <c:v>0.78571000000000002</c:v>
                </c:pt>
                <c:pt idx="3124">
                  <c:v>0.21429000000000001</c:v>
                </c:pt>
                <c:pt idx="3125">
                  <c:v>1</c:v>
                </c:pt>
                <c:pt idx="3126">
                  <c:v>0</c:v>
                </c:pt>
                <c:pt idx="3127">
                  <c:v>0.14285999999999999</c:v>
                </c:pt>
                <c:pt idx="3128">
                  <c:v>0.85714000000000001</c:v>
                </c:pt>
                <c:pt idx="3129">
                  <c:v>0.21429000000000001</c:v>
                </c:pt>
                <c:pt idx="3130">
                  <c:v>0.78571000000000002</c:v>
                </c:pt>
                <c:pt idx="3131">
                  <c:v>0.5</c:v>
                </c:pt>
                <c:pt idx="3132">
                  <c:v>0.5</c:v>
                </c:pt>
                <c:pt idx="3133">
                  <c:v>0.5</c:v>
                </c:pt>
                <c:pt idx="3134">
                  <c:v>0.5</c:v>
                </c:pt>
                <c:pt idx="3135">
                  <c:v>0.35714000000000001</c:v>
                </c:pt>
                <c:pt idx="3136">
                  <c:v>0.64285999999999999</c:v>
                </c:pt>
                <c:pt idx="3137">
                  <c:v>0.28571000000000002</c:v>
                </c:pt>
                <c:pt idx="3138">
                  <c:v>0.71428999999999998</c:v>
                </c:pt>
                <c:pt idx="3139">
                  <c:v>0.14285999999999999</c:v>
                </c:pt>
                <c:pt idx="3140">
                  <c:v>0.85714000000000001</c:v>
                </c:pt>
                <c:pt idx="3141">
                  <c:v>7.1429999999999993E-2</c:v>
                </c:pt>
                <c:pt idx="3142">
                  <c:v>0.92857000000000001</c:v>
                </c:pt>
                <c:pt idx="3143">
                  <c:v>0.78571000000000002</c:v>
                </c:pt>
                <c:pt idx="3144">
                  <c:v>0.21429000000000001</c:v>
                </c:pt>
                <c:pt idx="3145">
                  <c:v>0.28571000000000002</c:v>
                </c:pt>
                <c:pt idx="3146">
                  <c:v>0.71428999999999998</c:v>
                </c:pt>
                <c:pt idx="3147">
                  <c:v>0.14285999999999999</c:v>
                </c:pt>
                <c:pt idx="3148">
                  <c:v>0.85714000000000001</c:v>
                </c:pt>
                <c:pt idx="3149">
                  <c:v>0</c:v>
                </c:pt>
                <c:pt idx="3150">
                  <c:v>1</c:v>
                </c:pt>
                <c:pt idx="3151">
                  <c:v>0</c:v>
                </c:pt>
                <c:pt idx="3152">
                  <c:v>1</c:v>
                </c:pt>
                <c:pt idx="3153">
                  <c:v>1</c:v>
                </c:pt>
                <c:pt idx="3154">
                  <c:v>0</c:v>
                </c:pt>
                <c:pt idx="3155">
                  <c:v>0.21429000000000001</c:v>
                </c:pt>
                <c:pt idx="3156">
                  <c:v>0.78571000000000002</c:v>
                </c:pt>
                <c:pt idx="3157">
                  <c:v>0.92857000000000001</c:v>
                </c:pt>
                <c:pt idx="3158">
                  <c:v>7.1429999999999993E-2</c:v>
                </c:pt>
                <c:pt idx="3159">
                  <c:v>0.28571000000000002</c:v>
                </c:pt>
                <c:pt idx="3160">
                  <c:v>0.71428999999999998</c:v>
                </c:pt>
                <c:pt idx="3161">
                  <c:v>0</c:v>
                </c:pt>
                <c:pt idx="3162">
                  <c:v>1</c:v>
                </c:pt>
                <c:pt idx="3163">
                  <c:v>1</c:v>
                </c:pt>
                <c:pt idx="3164">
                  <c:v>0</c:v>
                </c:pt>
                <c:pt idx="3165">
                  <c:v>0.35714000000000001</c:v>
                </c:pt>
                <c:pt idx="3166">
                  <c:v>0.64285999999999999</c:v>
                </c:pt>
                <c:pt idx="3167">
                  <c:v>7.1429999999999993E-2</c:v>
                </c:pt>
                <c:pt idx="3168">
                  <c:v>0.92857000000000001</c:v>
                </c:pt>
                <c:pt idx="3169">
                  <c:v>0.21429000000000001</c:v>
                </c:pt>
                <c:pt idx="3170">
                  <c:v>0.78571000000000002</c:v>
                </c:pt>
                <c:pt idx="3171">
                  <c:v>0</c:v>
                </c:pt>
                <c:pt idx="3172">
                  <c:v>1</c:v>
                </c:pt>
                <c:pt idx="3173">
                  <c:v>7.1429999999999993E-2</c:v>
                </c:pt>
                <c:pt idx="3174">
                  <c:v>0.92857000000000001</c:v>
                </c:pt>
                <c:pt idx="3175">
                  <c:v>7.1429999999999993E-2</c:v>
                </c:pt>
                <c:pt idx="3176">
                  <c:v>0.92857000000000001</c:v>
                </c:pt>
                <c:pt idx="3177">
                  <c:v>1</c:v>
                </c:pt>
                <c:pt idx="3178">
                  <c:v>0</c:v>
                </c:pt>
                <c:pt idx="3179">
                  <c:v>0.57142999999999999</c:v>
                </c:pt>
                <c:pt idx="3180">
                  <c:v>0.42857000000000001</c:v>
                </c:pt>
                <c:pt idx="3181">
                  <c:v>0.14285999999999999</c:v>
                </c:pt>
                <c:pt idx="3182">
                  <c:v>0.85714000000000001</c:v>
                </c:pt>
                <c:pt idx="3183">
                  <c:v>0.85714000000000001</c:v>
                </c:pt>
                <c:pt idx="3184">
                  <c:v>0.14285999999999999</c:v>
                </c:pt>
                <c:pt idx="3185">
                  <c:v>0.92857000000000001</c:v>
                </c:pt>
                <c:pt idx="3186">
                  <c:v>7.1429999999999993E-2</c:v>
                </c:pt>
                <c:pt idx="3187">
                  <c:v>0.28571000000000002</c:v>
                </c:pt>
                <c:pt idx="3188">
                  <c:v>0.71428999999999998</c:v>
                </c:pt>
                <c:pt idx="3189">
                  <c:v>0.14285999999999999</c:v>
                </c:pt>
                <c:pt idx="3190">
                  <c:v>0.85714000000000001</c:v>
                </c:pt>
                <c:pt idx="3191">
                  <c:v>0.71428999999999998</c:v>
                </c:pt>
                <c:pt idx="3192">
                  <c:v>0.28571000000000002</c:v>
                </c:pt>
                <c:pt idx="3193">
                  <c:v>1</c:v>
                </c:pt>
                <c:pt idx="3194">
                  <c:v>0</c:v>
                </c:pt>
                <c:pt idx="3195">
                  <c:v>1</c:v>
                </c:pt>
                <c:pt idx="3196">
                  <c:v>0</c:v>
                </c:pt>
                <c:pt idx="3197">
                  <c:v>0.64285999999999999</c:v>
                </c:pt>
                <c:pt idx="3198">
                  <c:v>0.35714000000000001</c:v>
                </c:pt>
                <c:pt idx="3199">
                  <c:v>0.35714000000000001</c:v>
                </c:pt>
                <c:pt idx="3200">
                  <c:v>0.64285999999999999</c:v>
                </c:pt>
                <c:pt idx="3201">
                  <c:v>7.1429999999999993E-2</c:v>
                </c:pt>
                <c:pt idx="3202">
                  <c:v>0.92857000000000001</c:v>
                </c:pt>
                <c:pt idx="3203">
                  <c:v>1</c:v>
                </c:pt>
                <c:pt idx="3204">
                  <c:v>0</c:v>
                </c:pt>
                <c:pt idx="3205">
                  <c:v>0</c:v>
                </c:pt>
                <c:pt idx="3206">
                  <c:v>1</c:v>
                </c:pt>
                <c:pt idx="3207">
                  <c:v>0.28571000000000002</c:v>
                </c:pt>
                <c:pt idx="3208">
                  <c:v>0.71428999999999998</c:v>
                </c:pt>
                <c:pt idx="3209">
                  <c:v>1</c:v>
                </c:pt>
                <c:pt idx="3210">
                  <c:v>0</c:v>
                </c:pt>
                <c:pt idx="3211">
                  <c:v>0</c:v>
                </c:pt>
                <c:pt idx="3212">
                  <c:v>1</c:v>
                </c:pt>
                <c:pt idx="3213">
                  <c:v>0.21429000000000001</c:v>
                </c:pt>
                <c:pt idx="3214">
                  <c:v>0.78571000000000002</c:v>
                </c:pt>
                <c:pt idx="3215">
                  <c:v>0</c:v>
                </c:pt>
                <c:pt idx="3216">
                  <c:v>1</c:v>
                </c:pt>
                <c:pt idx="3217">
                  <c:v>0.28571000000000002</c:v>
                </c:pt>
                <c:pt idx="3218">
                  <c:v>0.71428999999999998</c:v>
                </c:pt>
                <c:pt idx="3219">
                  <c:v>0.35714000000000001</c:v>
                </c:pt>
                <c:pt idx="3220">
                  <c:v>0.64285999999999999</c:v>
                </c:pt>
                <c:pt idx="3221">
                  <c:v>0.35714000000000001</c:v>
                </c:pt>
                <c:pt idx="3222">
                  <c:v>0.64285999999999999</c:v>
                </c:pt>
                <c:pt idx="3223">
                  <c:v>0</c:v>
                </c:pt>
                <c:pt idx="3224">
                  <c:v>1</c:v>
                </c:pt>
                <c:pt idx="3225">
                  <c:v>0.14285999999999999</c:v>
                </c:pt>
                <c:pt idx="3226">
                  <c:v>0.85714000000000001</c:v>
                </c:pt>
                <c:pt idx="3227">
                  <c:v>0.57142999999999999</c:v>
                </c:pt>
                <c:pt idx="3228">
                  <c:v>0.42857000000000001</c:v>
                </c:pt>
                <c:pt idx="3229">
                  <c:v>7.1429999999999993E-2</c:v>
                </c:pt>
                <c:pt idx="3230">
                  <c:v>0.92857000000000001</c:v>
                </c:pt>
                <c:pt idx="3231">
                  <c:v>0</c:v>
                </c:pt>
                <c:pt idx="3232">
                  <c:v>1</c:v>
                </c:pt>
                <c:pt idx="3233">
                  <c:v>0</c:v>
                </c:pt>
                <c:pt idx="3234">
                  <c:v>1</c:v>
                </c:pt>
                <c:pt idx="3235">
                  <c:v>1</c:v>
                </c:pt>
                <c:pt idx="3236">
                  <c:v>0</c:v>
                </c:pt>
                <c:pt idx="3237">
                  <c:v>0.57142999999999999</c:v>
                </c:pt>
                <c:pt idx="3238">
                  <c:v>0.42857000000000001</c:v>
                </c:pt>
                <c:pt idx="3239">
                  <c:v>0.35714000000000001</c:v>
                </c:pt>
                <c:pt idx="3240">
                  <c:v>0.64285999999999999</c:v>
                </c:pt>
                <c:pt idx="3241">
                  <c:v>0.64285999999999999</c:v>
                </c:pt>
                <c:pt idx="3242">
                  <c:v>0.35714000000000001</c:v>
                </c:pt>
                <c:pt idx="3243">
                  <c:v>7.1429999999999993E-2</c:v>
                </c:pt>
                <c:pt idx="3244">
                  <c:v>0.92857000000000001</c:v>
                </c:pt>
                <c:pt idx="3245">
                  <c:v>0</c:v>
                </c:pt>
                <c:pt idx="3246">
                  <c:v>1</c:v>
                </c:pt>
                <c:pt idx="3247">
                  <c:v>0.71428999999999998</c:v>
                </c:pt>
                <c:pt idx="3248">
                  <c:v>0.28571000000000002</c:v>
                </c:pt>
                <c:pt idx="3249">
                  <c:v>0.35714000000000001</c:v>
                </c:pt>
                <c:pt idx="3250">
                  <c:v>0.64285999999999999</c:v>
                </c:pt>
                <c:pt idx="3251">
                  <c:v>0.5</c:v>
                </c:pt>
                <c:pt idx="3252">
                  <c:v>0.5</c:v>
                </c:pt>
                <c:pt idx="3253">
                  <c:v>0.21429000000000001</c:v>
                </c:pt>
                <c:pt idx="3254">
                  <c:v>0.78571000000000002</c:v>
                </c:pt>
                <c:pt idx="3255">
                  <c:v>0.64285999999999999</c:v>
                </c:pt>
                <c:pt idx="3256">
                  <c:v>0.35714000000000001</c:v>
                </c:pt>
                <c:pt idx="3257">
                  <c:v>0.21429000000000001</c:v>
                </c:pt>
                <c:pt idx="3258">
                  <c:v>0.78571000000000002</c:v>
                </c:pt>
                <c:pt idx="3259">
                  <c:v>0.92857000000000001</c:v>
                </c:pt>
                <c:pt idx="3260">
                  <c:v>7.1429999999999993E-2</c:v>
                </c:pt>
                <c:pt idx="3261">
                  <c:v>0.14285999999999999</c:v>
                </c:pt>
                <c:pt idx="3262">
                  <c:v>0.85714000000000001</c:v>
                </c:pt>
                <c:pt idx="3263">
                  <c:v>0.21429000000000001</c:v>
                </c:pt>
                <c:pt idx="3264">
                  <c:v>0.78571000000000002</c:v>
                </c:pt>
                <c:pt idx="3265">
                  <c:v>0.92857000000000001</c:v>
                </c:pt>
                <c:pt idx="3266">
                  <c:v>7.1429999999999993E-2</c:v>
                </c:pt>
                <c:pt idx="3267">
                  <c:v>0.14285999999999999</c:v>
                </c:pt>
                <c:pt idx="3268">
                  <c:v>0.85714000000000001</c:v>
                </c:pt>
                <c:pt idx="3269">
                  <c:v>0</c:v>
                </c:pt>
                <c:pt idx="3270">
                  <c:v>1</c:v>
                </c:pt>
                <c:pt idx="3271">
                  <c:v>7.1429999999999993E-2</c:v>
                </c:pt>
                <c:pt idx="3272">
                  <c:v>0.92857000000000001</c:v>
                </c:pt>
                <c:pt idx="3273">
                  <c:v>0.28571000000000002</c:v>
                </c:pt>
                <c:pt idx="3274">
                  <c:v>0.71428999999999998</c:v>
                </c:pt>
                <c:pt idx="3275">
                  <c:v>0</c:v>
                </c:pt>
                <c:pt idx="3276">
                  <c:v>1</c:v>
                </c:pt>
                <c:pt idx="3277">
                  <c:v>1</c:v>
                </c:pt>
                <c:pt idx="3278">
                  <c:v>0</c:v>
                </c:pt>
                <c:pt idx="3279">
                  <c:v>0.64285999999999999</c:v>
                </c:pt>
                <c:pt idx="3280">
                  <c:v>0.35714000000000001</c:v>
                </c:pt>
                <c:pt idx="3281">
                  <c:v>0.5</c:v>
                </c:pt>
                <c:pt idx="3282">
                  <c:v>0.5</c:v>
                </c:pt>
                <c:pt idx="3283">
                  <c:v>0.92857000000000001</c:v>
                </c:pt>
                <c:pt idx="3284">
                  <c:v>7.1429999999999993E-2</c:v>
                </c:pt>
                <c:pt idx="3285">
                  <c:v>0.42857000000000001</c:v>
                </c:pt>
                <c:pt idx="3286">
                  <c:v>0.57142999999999999</c:v>
                </c:pt>
                <c:pt idx="3287">
                  <c:v>0.64285999999999999</c:v>
                </c:pt>
                <c:pt idx="3288">
                  <c:v>0.35714000000000001</c:v>
                </c:pt>
                <c:pt idx="3289">
                  <c:v>1</c:v>
                </c:pt>
                <c:pt idx="3290">
                  <c:v>0</c:v>
                </c:pt>
                <c:pt idx="3291">
                  <c:v>0.28571000000000002</c:v>
                </c:pt>
                <c:pt idx="3292">
                  <c:v>0.71428999999999998</c:v>
                </c:pt>
                <c:pt idx="3293">
                  <c:v>0.71428999999999998</c:v>
                </c:pt>
                <c:pt idx="3294">
                  <c:v>0.28571000000000002</c:v>
                </c:pt>
                <c:pt idx="3295">
                  <c:v>0.71428999999999998</c:v>
                </c:pt>
                <c:pt idx="3296">
                  <c:v>0.28571000000000002</c:v>
                </c:pt>
                <c:pt idx="3297">
                  <c:v>0.71428999999999998</c:v>
                </c:pt>
                <c:pt idx="3298">
                  <c:v>0.28571000000000002</c:v>
                </c:pt>
                <c:pt idx="3299">
                  <c:v>0.85714000000000001</c:v>
                </c:pt>
                <c:pt idx="3300">
                  <c:v>0.14285999999999999</c:v>
                </c:pt>
                <c:pt idx="3301">
                  <c:v>0.57142999999999999</c:v>
                </c:pt>
                <c:pt idx="3302">
                  <c:v>0.42857000000000001</c:v>
                </c:pt>
                <c:pt idx="3303">
                  <c:v>0.78571000000000002</c:v>
                </c:pt>
                <c:pt idx="3304">
                  <c:v>0.21429000000000001</c:v>
                </c:pt>
                <c:pt idx="3305">
                  <c:v>0.21429000000000001</c:v>
                </c:pt>
                <c:pt idx="3306">
                  <c:v>0.78571000000000002</c:v>
                </c:pt>
                <c:pt idx="3307">
                  <c:v>0.78571000000000002</c:v>
                </c:pt>
                <c:pt idx="3308">
                  <c:v>0.21429000000000001</c:v>
                </c:pt>
                <c:pt idx="3309">
                  <c:v>0.92857000000000001</c:v>
                </c:pt>
                <c:pt idx="3310">
                  <c:v>7.1429999999999993E-2</c:v>
                </c:pt>
                <c:pt idx="3311">
                  <c:v>0.28571000000000002</c:v>
                </c:pt>
                <c:pt idx="3312">
                  <c:v>0.71428999999999998</c:v>
                </c:pt>
                <c:pt idx="3313">
                  <c:v>0.14285999999999999</c:v>
                </c:pt>
                <c:pt idx="3314">
                  <c:v>0.85714000000000001</c:v>
                </c:pt>
                <c:pt idx="3315">
                  <c:v>0.42857000000000001</c:v>
                </c:pt>
                <c:pt idx="3316">
                  <c:v>0.57142999999999999</c:v>
                </c:pt>
                <c:pt idx="3317">
                  <c:v>0.92857000000000001</c:v>
                </c:pt>
                <c:pt idx="3318">
                  <c:v>7.1429999999999993E-2</c:v>
                </c:pt>
                <c:pt idx="3319">
                  <c:v>0.14285999999999999</c:v>
                </c:pt>
                <c:pt idx="3320">
                  <c:v>0.85714000000000001</c:v>
                </c:pt>
                <c:pt idx="3321">
                  <c:v>1</c:v>
                </c:pt>
                <c:pt idx="3322">
                  <c:v>0</c:v>
                </c:pt>
                <c:pt idx="3323">
                  <c:v>0</c:v>
                </c:pt>
                <c:pt idx="3324">
                  <c:v>1</c:v>
                </c:pt>
                <c:pt idx="3325">
                  <c:v>0.5</c:v>
                </c:pt>
                <c:pt idx="3326">
                  <c:v>0.5</c:v>
                </c:pt>
                <c:pt idx="3327">
                  <c:v>0.78571000000000002</c:v>
                </c:pt>
                <c:pt idx="3328">
                  <c:v>0.21429000000000001</c:v>
                </c:pt>
                <c:pt idx="3329">
                  <c:v>7.1429999999999993E-2</c:v>
                </c:pt>
                <c:pt idx="3330">
                  <c:v>0.92857000000000001</c:v>
                </c:pt>
                <c:pt idx="3331">
                  <c:v>1</c:v>
                </c:pt>
                <c:pt idx="3332">
                  <c:v>0</c:v>
                </c:pt>
                <c:pt idx="3333">
                  <c:v>0.14285999999999999</c:v>
                </c:pt>
                <c:pt idx="3334">
                  <c:v>0.85714000000000001</c:v>
                </c:pt>
                <c:pt idx="3335">
                  <c:v>1</c:v>
                </c:pt>
                <c:pt idx="3336">
                  <c:v>0</c:v>
                </c:pt>
                <c:pt idx="3337">
                  <c:v>0</c:v>
                </c:pt>
                <c:pt idx="3338">
                  <c:v>1</c:v>
                </c:pt>
                <c:pt idx="3339">
                  <c:v>0.85714000000000001</c:v>
                </c:pt>
                <c:pt idx="3340">
                  <c:v>0.14285999999999999</c:v>
                </c:pt>
                <c:pt idx="3341">
                  <c:v>0</c:v>
                </c:pt>
                <c:pt idx="3342">
                  <c:v>1</c:v>
                </c:pt>
                <c:pt idx="3343">
                  <c:v>1</c:v>
                </c:pt>
                <c:pt idx="3344">
                  <c:v>0</c:v>
                </c:pt>
                <c:pt idx="3345">
                  <c:v>0.42857000000000001</c:v>
                </c:pt>
                <c:pt idx="3346">
                  <c:v>0.57142999999999999</c:v>
                </c:pt>
                <c:pt idx="3347">
                  <c:v>0</c:v>
                </c:pt>
                <c:pt idx="3348">
                  <c:v>1</c:v>
                </c:pt>
                <c:pt idx="3349">
                  <c:v>0.85714000000000001</c:v>
                </c:pt>
                <c:pt idx="3350">
                  <c:v>0.14285999999999999</c:v>
                </c:pt>
                <c:pt idx="3351">
                  <c:v>0</c:v>
                </c:pt>
                <c:pt idx="3352">
                  <c:v>1</c:v>
                </c:pt>
                <c:pt idx="3353">
                  <c:v>0.21429000000000001</c:v>
                </c:pt>
                <c:pt idx="3354">
                  <c:v>0.78571000000000002</c:v>
                </c:pt>
                <c:pt idx="3355">
                  <c:v>0.78571000000000002</c:v>
                </c:pt>
                <c:pt idx="3356">
                  <c:v>0.21429000000000001</c:v>
                </c:pt>
                <c:pt idx="3357">
                  <c:v>0.35714000000000001</c:v>
                </c:pt>
                <c:pt idx="3358">
                  <c:v>0.64285999999999999</c:v>
                </c:pt>
                <c:pt idx="3359">
                  <c:v>0.14285999999999999</c:v>
                </c:pt>
                <c:pt idx="3360">
                  <c:v>0.85714000000000001</c:v>
                </c:pt>
                <c:pt idx="3361">
                  <c:v>7.1429999999999993E-2</c:v>
                </c:pt>
                <c:pt idx="3362">
                  <c:v>0.92857000000000001</c:v>
                </c:pt>
                <c:pt idx="3363">
                  <c:v>0.5</c:v>
                </c:pt>
                <c:pt idx="3364">
                  <c:v>0.5</c:v>
                </c:pt>
                <c:pt idx="3365">
                  <c:v>0.78571000000000002</c:v>
                </c:pt>
                <c:pt idx="3366">
                  <c:v>0.21429000000000001</c:v>
                </c:pt>
                <c:pt idx="3367">
                  <c:v>1</c:v>
                </c:pt>
                <c:pt idx="3368">
                  <c:v>0</c:v>
                </c:pt>
                <c:pt idx="3369">
                  <c:v>0.57142999999999999</c:v>
                </c:pt>
                <c:pt idx="3370">
                  <c:v>0.42857000000000001</c:v>
                </c:pt>
                <c:pt idx="3371">
                  <c:v>0.21429000000000001</c:v>
                </c:pt>
                <c:pt idx="3372">
                  <c:v>0.78571000000000002</c:v>
                </c:pt>
                <c:pt idx="3373">
                  <c:v>0.85714000000000001</c:v>
                </c:pt>
                <c:pt idx="3374">
                  <c:v>0.14285999999999999</c:v>
                </c:pt>
                <c:pt idx="3375">
                  <c:v>0.42857000000000001</c:v>
                </c:pt>
                <c:pt idx="3376">
                  <c:v>0.57142999999999999</c:v>
                </c:pt>
                <c:pt idx="3377">
                  <c:v>0.64285999999999999</c:v>
                </c:pt>
                <c:pt idx="3378">
                  <c:v>0.35714000000000001</c:v>
                </c:pt>
                <c:pt idx="3379">
                  <c:v>0.92857000000000001</c:v>
                </c:pt>
                <c:pt idx="3380">
                  <c:v>7.1429999999999993E-2</c:v>
                </c:pt>
                <c:pt idx="3381">
                  <c:v>1</c:v>
                </c:pt>
                <c:pt idx="3382">
                  <c:v>0</c:v>
                </c:pt>
                <c:pt idx="3383">
                  <c:v>1</c:v>
                </c:pt>
                <c:pt idx="3384">
                  <c:v>0</c:v>
                </c:pt>
                <c:pt idx="3385">
                  <c:v>0.28571000000000002</c:v>
                </c:pt>
                <c:pt idx="3386">
                  <c:v>0.71428999999999998</c:v>
                </c:pt>
                <c:pt idx="3387">
                  <c:v>0.92857000000000001</c:v>
                </c:pt>
                <c:pt idx="3388">
                  <c:v>7.1429999999999993E-2</c:v>
                </c:pt>
                <c:pt idx="3389">
                  <c:v>0.14285999999999999</c:v>
                </c:pt>
                <c:pt idx="3390">
                  <c:v>0.85714000000000001</c:v>
                </c:pt>
                <c:pt idx="3391">
                  <c:v>0.92857000000000001</c:v>
                </c:pt>
                <c:pt idx="3392">
                  <c:v>7.1429999999999993E-2</c:v>
                </c:pt>
                <c:pt idx="3393">
                  <c:v>0.78571000000000002</c:v>
                </c:pt>
                <c:pt idx="3394">
                  <c:v>0.21429000000000001</c:v>
                </c:pt>
                <c:pt idx="3395">
                  <c:v>0.28571000000000002</c:v>
                </c:pt>
                <c:pt idx="3396">
                  <c:v>0.71428999999999998</c:v>
                </c:pt>
                <c:pt idx="3397">
                  <c:v>0.21429000000000001</c:v>
                </c:pt>
                <c:pt idx="3398">
                  <c:v>0.78571000000000002</c:v>
                </c:pt>
                <c:pt idx="3399">
                  <c:v>0</c:v>
                </c:pt>
                <c:pt idx="3400">
                  <c:v>1</c:v>
                </c:pt>
                <c:pt idx="3401">
                  <c:v>0.14285999999999999</c:v>
                </c:pt>
                <c:pt idx="3402">
                  <c:v>0.85714000000000001</c:v>
                </c:pt>
                <c:pt idx="3403">
                  <c:v>1</c:v>
                </c:pt>
                <c:pt idx="3404">
                  <c:v>0</c:v>
                </c:pt>
                <c:pt idx="3405">
                  <c:v>0.35714000000000001</c:v>
                </c:pt>
                <c:pt idx="3406">
                  <c:v>0.64285999999999999</c:v>
                </c:pt>
                <c:pt idx="3407">
                  <c:v>0.42857000000000001</c:v>
                </c:pt>
                <c:pt idx="3408">
                  <c:v>0.57142999999999999</c:v>
                </c:pt>
                <c:pt idx="3409">
                  <c:v>0.21429000000000001</c:v>
                </c:pt>
                <c:pt idx="3410">
                  <c:v>0.78571000000000002</c:v>
                </c:pt>
                <c:pt idx="3411">
                  <c:v>0.85714000000000001</c:v>
                </c:pt>
                <c:pt idx="3412">
                  <c:v>0.14285999999999999</c:v>
                </c:pt>
                <c:pt idx="3413">
                  <c:v>0.64285999999999999</c:v>
                </c:pt>
                <c:pt idx="3414">
                  <c:v>0.35714000000000001</c:v>
                </c:pt>
                <c:pt idx="3415">
                  <c:v>0.85714000000000001</c:v>
                </c:pt>
                <c:pt idx="3416">
                  <c:v>0.14285999999999999</c:v>
                </c:pt>
                <c:pt idx="3417">
                  <c:v>0.35714000000000001</c:v>
                </c:pt>
                <c:pt idx="3418">
                  <c:v>0.64285999999999999</c:v>
                </c:pt>
                <c:pt idx="3419">
                  <c:v>0.14285999999999999</c:v>
                </c:pt>
                <c:pt idx="3420">
                  <c:v>0.85714000000000001</c:v>
                </c:pt>
                <c:pt idx="3421">
                  <c:v>7.1429999999999993E-2</c:v>
                </c:pt>
                <c:pt idx="3422">
                  <c:v>0.92857000000000001</c:v>
                </c:pt>
                <c:pt idx="3423">
                  <c:v>0.21429000000000001</c:v>
                </c:pt>
                <c:pt idx="3424">
                  <c:v>0.78571000000000002</c:v>
                </c:pt>
                <c:pt idx="3425">
                  <c:v>0.71428999999999998</c:v>
                </c:pt>
                <c:pt idx="3426">
                  <c:v>0.28571000000000002</c:v>
                </c:pt>
                <c:pt idx="3427">
                  <c:v>1</c:v>
                </c:pt>
                <c:pt idx="3428">
                  <c:v>0</c:v>
                </c:pt>
                <c:pt idx="3429">
                  <c:v>0.57142999999999999</c:v>
                </c:pt>
                <c:pt idx="3430">
                  <c:v>0.42857000000000001</c:v>
                </c:pt>
                <c:pt idx="3431">
                  <c:v>7.1429999999999993E-2</c:v>
                </c:pt>
                <c:pt idx="3432">
                  <c:v>0.92857000000000001</c:v>
                </c:pt>
                <c:pt idx="3433">
                  <c:v>1</c:v>
                </c:pt>
                <c:pt idx="3434">
                  <c:v>0</c:v>
                </c:pt>
                <c:pt idx="3435">
                  <c:v>0</c:v>
                </c:pt>
                <c:pt idx="3436">
                  <c:v>1</c:v>
                </c:pt>
                <c:pt idx="3437">
                  <c:v>0.14285999999999999</c:v>
                </c:pt>
                <c:pt idx="3438">
                  <c:v>0.85714000000000001</c:v>
                </c:pt>
                <c:pt idx="3439">
                  <c:v>0.14285999999999999</c:v>
                </c:pt>
                <c:pt idx="3440">
                  <c:v>0.85714000000000001</c:v>
                </c:pt>
                <c:pt idx="3441">
                  <c:v>0.21429000000000001</c:v>
                </c:pt>
                <c:pt idx="3442">
                  <c:v>0.78571000000000002</c:v>
                </c:pt>
                <c:pt idx="3443">
                  <c:v>0.28571000000000002</c:v>
                </c:pt>
                <c:pt idx="3444">
                  <c:v>0.71428999999999998</c:v>
                </c:pt>
                <c:pt idx="3445">
                  <c:v>0</c:v>
                </c:pt>
                <c:pt idx="3446">
                  <c:v>1</c:v>
                </c:pt>
                <c:pt idx="3447">
                  <c:v>0.92857000000000001</c:v>
                </c:pt>
                <c:pt idx="3448">
                  <c:v>7.1429999999999993E-2</c:v>
                </c:pt>
                <c:pt idx="3449">
                  <c:v>0.14285999999999999</c:v>
                </c:pt>
                <c:pt idx="3450">
                  <c:v>0.85714000000000001</c:v>
                </c:pt>
                <c:pt idx="3451">
                  <c:v>0.42857000000000001</c:v>
                </c:pt>
                <c:pt idx="3452">
                  <c:v>0.57142999999999999</c:v>
                </c:pt>
                <c:pt idx="3453">
                  <c:v>0.64285999999999999</c:v>
                </c:pt>
                <c:pt idx="3454">
                  <c:v>0.35714000000000001</c:v>
                </c:pt>
                <c:pt idx="3455">
                  <c:v>1</c:v>
                </c:pt>
                <c:pt idx="3456">
                  <c:v>0</c:v>
                </c:pt>
                <c:pt idx="3457">
                  <c:v>0.21429000000000001</c:v>
                </c:pt>
                <c:pt idx="3458">
                  <c:v>0.78571000000000002</c:v>
                </c:pt>
                <c:pt idx="3459">
                  <c:v>0</c:v>
                </c:pt>
                <c:pt idx="3460">
                  <c:v>1</c:v>
                </c:pt>
                <c:pt idx="3461">
                  <c:v>1</c:v>
                </c:pt>
                <c:pt idx="3462">
                  <c:v>0</c:v>
                </c:pt>
                <c:pt idx="3463">
                  <c:v>0.71428999999999998</c:v>
                </c:pt>
                <c:pt idx="3464">
                  <c:v>0.28571000000000002</c:v>
                </c:pt>
                <c:pt idx="3465">
                  <c:v>0.78571000000000002</c:v>
                </c:pt>
                <c:pt idx="3466">
                  <c:v>0.21429000000000001</c:v>
                </c:pt>
                <c:pt idx="3467">
                  <c:v>0.71428999999999998</c:v>
                </c:pt>
                <c:pt idx="3468">
                  <c:v>0.28571000000000002</c:v>
                </c:pt>
                <c:pt idx="3469">
                  <c:v>0.28571000000000002</c:v>
                </c:pt>
                <c:pt idx="3470">
                  <c:v>0.71428999999999998</c:v>
                </c:pt>
                <c:pt idx="3471">
                  <c:v>0.78571000000000002</c:v>
                </c:pt>
                <c:pt idx="3472">
                  <c:v>0.21429000000000001</c:v>
                </c:pt>
                <c:pt idx="3473">
                  <c:v>0.21429000000000001</c:v>
                </c:pt>
                <c:pt idx="3474">
                  <c:v>0.78571000000000002</c:v>
                </c:pt>
                <c:pt idx="3475">
                  <c:v>0.28571000000000002</c:v>
                </c:pt>
                <c:pt idx="3476">
                  <c:v>0.71428999999999998</c:v>
                </c:pt>
                <c:pt idx="3477">
                  <c:v>0.21429000000000001</c:v>
                </c:pt>
                <c:pt idx="3478">
                  <c:v>0.78571000000000002</c:v>
                </c:pt>
                <c:pt idx="3479">
                  <c:v>0</c:v>
                </c:pt>
                <c:pt idx="3480">
                  <c:v>1</c:v>
                </c:pt>
                <c:pt idx="3481">
                  <c:v>1</c:v>
                </c:pt>
                <c:pt idx="3482">
                  <c:v>0</c:v>
                </c:pt>
                <c:pt idx="3483">
                  <c:v>0.71428999999999998</c:v>
                </c:pt>
                <c:pt idx="3484">
                  <c:v>0.28571000000000002</c:v>
                </c:pt>
                <c:pt idx="3485">
                  <c:v>0</c:v>
                </c:pt>
                <c:pt idx="3486">
                  <c:v>1</c:v>
                </c:pt>
                <c:pt idx="3487">
                  <c:v>0.78571000000000002</c:v>
                </c:pt>
                <c:pt idx="3488">
                  <c:v>0.21429000000000001</c:v>
                </c:pt>
                <c:pt idx="3489">
                  <c:v>7.1429999999999993E-2</c:v>
                </c:pt>
                <c:pt idx="3490">
                  <c:v>0.92857000000000001</c:v>
                </c:pt>
                <c:pt idx="3491">
                  <c:v>0.5</c:v>
                </c:pt>
                <c:pt idx="3492">
                  <c:v>0.5</c:v>
                </c:pt>
                <c:pt idx="3493">
                  <c:v>0.57142999999999999</c:v>
                </c:pt>
                <c:pt idx="3494">
                  <c:v>0.42857000000000001</c:v>
                </c:pt>
                <c:pt idx="3495">
                  <c:v>0.42857000000000001</c:v>
                </c:pt>
                <c:pt idx="3496">
                  <c:v>0.57142999999999999</c:v>
                </c:pt>
                <c:pt idx="3497">
                  <c:v>0.14285999999999999</c:v>
                </c:pt>
                <c:pt idx="3498">
                  <c:v>0.85714000000000001</c:v>
                </c:pt>
                <c:pt idx="3499">
                  <c:v>1</c:v>
                </c:pt>
                <c:pt idx="3500">
                  <c:v>0</c:v>
                </c:pt>
                <c:pt idx="3501">
                  <c:v>0.21429000000000001</c:v>
                </c:pt>
                <c:pt idx="3502">
                  <c:v>0.78571000000000002</c:v>
                </c:pt>
                <c:pt idx="3503">
                  <c:v>0.28571000000000002</c:v>
                </c:pt>
                <c:pt idx="3504">
                  <c:v>0.71428999999999998</c:v>
                </c:pt>
                <c:pt idx="3505">
                  <c:v>0.85714000000000001</c:v>
                </c:pt>
                <c:pt idx="3506">
                  <c:v>0.14285999999999999</c:v>
                </c:pt>
                <c:pt idx="3507">
                  <c:v>1</c:v>
                </c:pt>
                <c:pt idx="3508">
                  <c:v>0</c:v>
                </c:pt>
                <c:pt idx="3509">
                  <c:v>0.14285999999999999</c:v>
                </c:pt>
                <c:pt idx="3510">
                  <c:v>0.85714000000000001</c:v>
                </c:pt>
                <c:pt idx="3511">
                  <c:v>1</c:v>
                </c:pt>
                <c:pt idx="3512">
                  <c:v>0</c:v>
                </c:pt>
                <c:pt idx="3513">
                  <c:v>0</c:v>
                </c:pt>
                <c:pt idx="3514">
                  <c:v>1</c:v>
                </c:pt>
                <c:pt idx="3515">
                  <c:v>0.14285999999999999</c:v>
                </c:pt>
                <c:pt idx="3516">
                  <c:v>0.85714000000000001</c:v>
                </c:pt>
                <c:pt idx="3517">
                  <c:v>0.28571000000000002</c:v>
                </c:pt>
                <c:pt idx="3518">
                  <c:v>0.71428999999999998</c:v>
                </c:pt>
                <c:pt idx="3519">
                  <c:v>0.85714000000000001</c:v>
                </c:pt>
                <c:pt idx="3520">
                  <c:v>0.14285999999999999</c:v>
                </c:pt>
                <c:pt idx="3521">
                  <c:v>7.1429999999999993E-2</c:v>
                </c:pt>
                <c:pt idx="3522">
                  <c:v>0.92857000000000001</c:v>
                </c:pt>
                <c:pt idx="3523">
                  <c:v>0</c:v>
                </c:pt>
                <c:pt idx="3524">
                  <c:v>1</c:v>
                </c:pt>
                <c:pt idx="3525">
                  <c:v>0.14285999999999999</c:v>
                </c:pt>
                <c:pt idx="3526">
                  <c:v>0.85714000000000001</c:v>
                </c:pt>
                <c:pt idx="3527">
                  <c:v>0.28571000000000002</c:v>
                </c:pt>
                <c:pt idx="3528">
                  <c:v>0.71428999999999998</c:v>
                </c:pt>
                <c:pt idx="3529">
                  <c:v>0.42857000000000001</c:v>
                </c:pt>
                <c:pt idx="3530">
                  <c:v>0.57142999999999999</c:v>
                </c:pt>
                <c:pt idx="3531">
                  <c:v>0.78571000000000002</c:v>
                </c:pt>
                <c:pt idx="3532">
                  <c:v>0.21429000000000001</c:v>
                </c:pt>
                <c:pt idx="3533">
                  <c:v>0</c:v>
                </c:pt>
                <c:pt idx="3534">
                  <c:v>1</c:v>
                </c:pt>
                <c:pt idx="3535">
                  <c:v>0.21429000000000001</c:v>
                </c:pt>
                <c:pt idx="3536">
                  <c:v>0.78571000000000002</c:v>
                </c:pt>
                <c:pt idx="3537">
                  <c:v>0.21429000000000001</c:v>
                </c:pt>
                <c:pt idx="3538">
                  <c:v>0.78571000000000002</c:v>
                </c:pt>
                <c:pt idx="3539">
                  <c:v>1</c:v>
                </c:pt>
                <c:pt idx="3540">
                  <c:v>0</c:v>
                </c:pt>
                <c:pt idx="3541">
                  <c:v>0.5</c:v>
                </c:pt>
                <c:pt idx="3542">
                  <c:v>0.5</c:v>
                </c:pt>
                <c:pt idx="3543">
                  <c:v>0.14285999999999999</c:v>
                </c:pt>
                <c:pt idx="3544">
                  <c:v>0.85714000000000001</c:v>
                </c:pt>
                <c:pt idx="3545">
                  <c:v>0.28571000000000002</c:v>
                </c:pt>
                <c:pt idx="3546">
                  <c:v>0.71428999999999998</c:v>
                </c:pt>
                <c:pt idx="3547">
                  <c:v>0.14285999999999999</c:v>
                </c:pt>
                <c:pt idx="3548">
                  <c:v>0.85714000000000001</c:v>
                </c:pt>
                <c:pt idx="3549">
                  <c:v>0.5</c:v>
                </c:pt>
                <c:pt idx="3550">
                  <c:v>0.5</c:v>
                </c:pt>
                <c:pt idx="3551">
                  <c:v>0</c:v>
                </c:pt>
                <c:pt idx="3552">
                  <c:v>1</c:v>
                </c:pt>
                <c:pt idx="3553">
                  <c:v>0.92857000000000001</c:v>
                </c:pt>
                <c:pt idx="3554">
                  <c:v>7.1429999999999993E-2</c:v>
                </c:pt>
                <c:pt idx="3555">
                  <c:v>0.35714000000000001</c:v>
                </c:pt>
                <c:pt idx="3556">
                  <c:v>0.64285999999999999</c:v>
                </c:pt>
                <c:pt idx="3557">
                  <c:v>1</c:v>
                </c:pt>
                <c:pt idx="3558">
                  <c:v>0</c:v>
                </c:pt>
                <c:pt idx="3559">
                  <c:v>0.71428999999999998</c:v>
                </c:pt>
                <c:pt idx="3560">
                  <c:v>0.28571000000000002</c:v>
                </c:pt>
                <c:pt idx="3561">
                  <c:v>0.64285999999999999</c:v>
                </c:pt>
                <c:pt idx="3562">
                  <c:v>0.35714000000000001</c:v>
                </c:pt>
                <c:pt idx="3563">
                  <c:v>0.64285999999999999</c:v>
                </c:pt>
                <c:pt idx="3564">
                  <c:v>0.35714000000000001</c:v>
                </c:pt>
                <c:pt idx="3565">
                  <c:v>0.14285999999999999</c:v>
                </c:pt>
                <c:pt idx="3566">
                  <c:v>0.85714000000000001</c:v>
                </c:pt>
                <c:pt idx="3567">
                  <c:v>0.21429000000000001</c:v>
                </c:pt>
                <c:pt idx="3568">
                  <c:v>0.78571000000000002</c:v>
                </c:pt>
                <c:pt idx="3569">
                  <c:v>0.14285999999999999</c:v>
                </c:pt>
                <c:pt idx="3570">
                  <c:v>0.85714000000000001</c:v>
                </c:pt>
                <c:pt idx="3571">
                  <c:v>0.5</c:v>
                </c:pt>
                <c:pt idx="3572">
                  <c:v>0.5</c:v>
                </c:pt>
                <c:pt idx="3573">
                  <c:v>0</c:v>
                </c:pt>
                <c:pt idx="3574">
                  <c:v>1</c:v>
                </c:pt>
                <c:pt idx="3575">
                  <c:v>0.5</c:v>
                </c:pt>
                <c:pt idx="3576">
                  <c:v>0.5</c:v>
                </c:pt>
                <c:pt idx="3577">
                  <c:v>7.1429999999999993E-2</c:v>
                </c:pt>
                <c:pt idx="3578">
                  <c:v>0.92857000000000001</c:v>
                </c:pt>
                <c:pt idx="3579">
                  <c:v>1</c:v>
                </c:pt>
                <c:pt idx="3580">
                  <c:v>0</c:v>
                </c:pt>
                <c:pt idx="3581">
                  <c:v>0.42857000000000001</c:v>
                </c:pt>
                <c:pt idx="3582">
                  <c:v>0.57142999999999999</c:v>
                </c:pt>
                <c:pt idx="3583">
                  <c:v>7.1429999999999993E-2</c:v>
                </c:pt>
                <c:pt idx="3584">
                  <c:v>0.92857000000000001</c:v>
                </c:pt>
                <c:pt idx="3585">
                  <c:v>0.57142999999999999</c:v>
                </c:pt>
                <c:pt idx="3586">
                  <c:v>0.42857000000000001</c:v>
                </c:pt>
                <c:pt idx="3587">
                  <c:v>1</c:v>
                </c:pt>
                <c:pt idx="3588">
                  <c:v>0</c:v>
                </c:pt>
                <c:pt idx="3589">
                  <c:v>0.57142999999999999</c:v>
                </c:pt>
                <c:pt idx="3590">
                  <c:v>0.42857000000000001</c:v>
                </c:pt>
                <c:pt idx="3591">
                  <c:v>0.28571000000000002</c:v>
                </c:pt>
                <c:pt idx="3592">
                  <c:v>0.71428999999999998</c:v>
                </c:pt>
                <c:pt idx="3593">
                  <c:v>0.14285999999999999</c:v>
                </c:pt>
                <c:pt idx="3594">
                  <c:v>0.85714000000000001</c:v>
                </c:pt>
                <c:pt idx="3595">
                  <c:v>0.14285999999999999</c:v>
                </c:pt>
                <c:pt idx="3596">
                  <c:v>0.85714000000000001</c:v>
                </c:pt>
                <c:pt idx="3597">
                  <c:v>0.78571000000000002</c:v>
                </c:pt>
                <c:pt idx="3598">
                  <c:v>0.21429000000000001</c:v>
                </c:pt>
                <c:pt idx="3599">
                  <c:v>0.5</c:v>
                </c:pt>
                <c:pt idx="3600">
                  <c:v>0.5</c:v>
                </c:pt>
                <c:pt idx="3601">
                  <c:v>0.92857000000000001</c:v>
                </c:pt>
                <c:pt idx="3602">
                  <c:v>7.1429999999999993E-2</c:v>
                </c:pt>
                <c:pt idx="3603">
                  <c:v>0.92857000000000001</c:v>
                </c:pt>
                <c:pt idx="3604">
                  <c:v>7.1429999999999993E-2</c:v>
                </c:pt>
                <c:pt idx="3605">
                  <c:v>0.28571000000000002</c:v>
                </c:pt>
                <c:pt idx="3606">
                  <c:v>0.71428999999999998</c:v>
                </c:pt>
                <c:pt idx="3607">
                  <c:v>7.1429999999999993E-2</c:v>
                </c:pt>
                <c:pt idx="3608">
                  <c:v>0.92857000000000001</c:v>
                </c:pt>
                <c:pt idx="3609">
                  <c:v>0.92857000000000001</c:v>
                </c:pt>
                <c:pt idx="3610">
                  <c:v>7.1429999999999993E-2</c:v>
                </c:pt>
                <c:pt idx="3611">
                  <c:v>0</c:v>
                </c:pt>
                <c:pt idx="3612">
                  <c:v>1</c:v>
                </c:pt>
                <c:pt idx="3613">
                  <c:v>1</c:v>
                </c:pt>
                <c:pt idx="3614">
                  <c:v>0</c:v>
                </c:pt>
                <c:pt idx="3615">
                  <c:v>0.42857000000000001</c:v>
                </c:pt>
                <c:pt idx="3616">
                  <c:v>0.57142999999999999</c:v>
                </c:pt>
                <c:pt idx="3617">
                  <c:v>0</c:v>
                </c:pt>
                <c:pt idx="3618">
                  <c:v>1</c:v>
                </c:pt>
                <c:pt idx="3619">
                  <c:v>7.1429999999999993E-2</c:v>
                </c:pt>
                <c:pt idx="3620">
                  <c:v>0.92857000000000001</c:v>
                </c:pt>
                <c:pt idx="3621">
                  <c:v>0.64285999999999999</c:v>
                </c:pt>
                <c:pt idx="3622">
                  <c:v>0.35714000000000001</c:v>
                </c:pt>
                <c:pt idx="3623">
                  <c:v>7.1429999999999993E-2</c:v>
                </c:pt>
                <c:pt idx="3624">
                  <c:v>0.92857000000000001</c:v>
                </c:pt>
                <c:pt idx="3625">
                  <c:v>0.5</c:v>
                </c:pt>
                <c:pt idx="3626">
                  <c:v>0.5</c:v>
                </c:pt>
                <c:pt idx="3627">
                  <c:v>0</c:v>
                </c:pt>
                <c:pt idx="3628">
                  <c:v>1</c:v>
                </c:pt>
                <c:pt idx="3629">
                  <c:v>0.71428999999999998</c:v>
                </c:pt>
                <c:pt idx="3630">
                  <c:v>0.28571000000000002</c:v>
                </c:pt>
                <c:pt idx="3631">
                  <c:v>0.28571000000000002</c:v>
                </c:pt>
                <c:pt idx="3632">
                  <c:v>0.71428999999999998</c:v>
                </c:pt>
                <c:pt idx="3633">
                  <c:v>7.1429999999999993E-2</c:v>
                </c:pt>
                <c:pt idx="3634">
                  <c:v>0.92857000000000001</c:v>
                </c:pt>
                <c:pt idx="3635">
                  <c:v>0.42857000000000001</c:v>
                </c:pt>
                <c:pt idx="3636">
                  <c:v>0.57142999999999999</c:v>
                </c:pt>
                <c:pt idx="3637">
                  <c:v>0.28571000000000002</c:v>
                </c:pt>
                <c:pt idx="3638">
                  <c:v>0.71428999999999998</c:v>
                </c:pt>
                <c:pt idx="3639">
                  <c:v>0.64285999999999999</c:v>
                </c:pt>
                <c:pt idx="3640">
                  <c:v>0.35714000000000001</c:v>
                </c:pt>
                <c:pt idx="3641">
                  <c:v>0.14285999999999999</c:v>
                </c:pt>
                <c:pt idx="3642">
                  <c:v>0.85714000000000001</c:v>
                </c:pt>
                <c:pt idx="3643">
                  <c:v>1</c:v>
                </c:pt>
                <c:pt idx="3644">
                  <c:v>0</c:v>
                </c:pt>
                <c:pt idx="3645">
                  <c:v>0.28571000000000002</c:v>
                </c:pt>
                <c:pt idx="3646">
                  <c:v>0.71428999999999998</c:v>
                </c:pt>
                <c:pt idx="3647">
                  <c:v>0.71428999999999998</c:v>
                </c:pt>
                <c:pt idx="3648">
                  <c:v>0.28571000000000002</c:v>
                </c:pt>
                <c:pt idx="3649">
                  <c:v>0.71428999999999998</c:v>
                </c:pt>
                <c:pt idx="3650">
                  <c:v>0.28571000000000002</c:v>
                </c:pt>
                <c:pt idx="3651">
                  <c:v>0.85714000000000001</c:v>
                </c:pt>
                <c:pt idx="3652">
                  <c:v>0.14285999999999999</c:v>
                </c:pt>
                <c:pt idx="3653">
                  <c:v>0.28571000000000002</c:v>
                </c:pt>
                <c:pt idx="3654">
                  <c:v>0.71428999999999998</c:v>
                </c:pt>
                <c:pt idx="3655">
                  <c:v>0</c:v>
                </c:pt>
                <c:pt idx="3656">
                  <c:v>1</c:v>
                </c:pt>
                <c:pt idx="3657">
                  <c:v>1</c:v>
                </c:pt>
                <c:pt idx="3658">
                  <c:v>0</c:v>
                </c:pt>
                <c:pt idx="3659">
                  <c:v>0.85714000000000001</c:v>
                </c:pt>
                <c:pt idx="3660">
                  <c:v>0.14285999999999999</c:v>
                </c:pt>
                <c:pt idx="3661">
                  <c:v>7.1429999999999993E-2</c:v>
                </c:pt>
                <c:pt idx="3662">
                  <c:v>0.92857000000000001</c:v>
                </c:pt>
                <c:pt idx="3663">
                  <c:v>0.57142999999999999</c:v>
                </c:pt>
                <c:pt idx="3664">
                  <c:v>0.42857000000000001</c:v>
                </c:pt>
                <c:pt idx="3665">
                  <c:v>0</c:v>
                </c:pt>
                <c:pt idx="3666">
                  <c:v>1</c:v>
                </c:pt>
                <c:pt idx="3667">
                  <c:v>0</c:v>
                </c:pt>
                <c:pt idx="3668">
                  <c:v>1</c:v>
                </c:pt>
                <c:pt idx="3669">
                  <c:v>0</c:v>
                </c:pt>
                <c:pt idx="3670">
                  <c:v>1</c:v>
                </c:pt>
                <c:pt idx="3671">
                  <c:v>0.21429000000000001</c:v>
                </c:pt>
                <c:pt idx="3672">
                  <c:v>0.78571000000000002</c:v>
                </c:pt>
                <c:pt idx="3673">
                  <c:v>0</c:v>
                </c:pt>
                <c:pt idx="3674">
                  <c:v>1</c:v>
                </c:pt>
                <c:pt idx="3675">
                  <c:v>0.92857000000000001</c:v>
                </c:pt>
                <c:pt idx="3676">
                  <c:v>7.14299999999999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4C-4E25-ABE0-71A4ADF60795}"/>
            </c:ext>
          </c:extLst>
        </c:ser>
        <c:ser>
          <c:idx val="1"/>
          <c:order val="1"/>
          <c:tx>
            <c:strRef>
              <c:f>AGL!$D$27</c:f>
              <c:strCache>
                <c:ptCount val="1"/>
                <c:pt idx="0">
                  <c:v>SiteB</c:v>
                </c:pt>
              </c:strCache>
            </c:strRef>
          </c:tx>
          <c:invertIfNegative val="0"/>
          <c:cat>
            <c:multiLvlStrRef>
              <c:f>AGL!$A$28:$B$3704</c:f>
              <c:multiLvlStrCache>
                <c:ptCount val="3677"/>
                <c:lvl>
                  <c:pt idx="0">
                    <c:v>100</c:v>
                  </c:pt>
                  <c:pt idx="1">
                    <c:v>120</c:v>
                  </c:pt>
                  <c:pt idx="2">
                    <c:v>110</c:v>
                  </c:pt>
                  <c:pt idx="3">
                    <c:v>120</c:v>
                  </c:pt>
                  <c:pt idx="4">
                    <c:v>100</c:v>
                  </c:pt>
                  <c:pt idx="5">
                    <c:v>120</c:v>
                  </c:pt>
                  <c:pt idx="6">
                    <c:v>100</c:v>
                  </c:pt>
                  <c:pt idx="7">
                    <c:v>120</c:v>
                  </c:pt>
                  <c:pt idx="8">
                    <c:v>110</c:v>
                  </c:pt>
                  <c:pt idx="9">
                    <c:v>120</c:v>
                  </c:pt>
                  <c:pt idx="10">
                    <c:v>100</c:v>
                  </c:pt>
                  <c:pt idx="11">
                    <c:v>130</c:v>
                  </c:pt>
                  <c:pt idx="12">
                    <c:v>100</c:v>
                  </c:pt>
                  <c:pt idx="13">
                    <c:v>110</c:v>
                  </c:pt>
                  <c:pt idx="14">
                    <c:v>100</c:v>
                  </c:pt>
                  <c:pt idx="15">
                    <c:v>110</c:v>
                  </c:pt>
                  <c:pt idx="16">
                    <c:v>130</c:v>
                  </c:pt>
                  <c:pt idx="17">
                    <c:v>100</c:v>
                  </c:pt>
                  <c:pt idx="18">
                    <c:v>110</c:v>
                  </c:pt>
                  <c:pt idx="19">
                    <c:v>100</c:v>
                  </c:pt>
                  <c:pt idx="20">
                    <c:v>130</c:v>
                  </c:pt>
                  <c:pt idx="21">
                    <c:v>100</c:v>
                  </c:pt>
                  <c:pt idx="22">
                    <c:v>110</c:v>
                  </c:pt>
                  <c:pt idx="23">
                    <c:v>110</c:v>
                  </c:pt>
                  <c:pt idx="24">
                    <c:v>130</c:v>
                  </c:pt>
                  <c:pt idx="25">
                    <c:v>120</c:v>
                  </c:pt>
                  <c:pt idx="26">
                    <c:v>130</c:v>
                  </c:pt>
                  <c:pt idx="27">
                    <c:v>110</c:v>
                  </c:pt>
                  <c:pt idx="28">
                    <c:v>120</c:v>
                  </c:pt>
                  <c:pt idx="29">
                    <c:v>100</c:v>
                  </c:pt>
                  <c:pt idx="30">
                    <c:v>130</c:v>
                  </c:pt>
                  <c:pt idx="31">
                    <c:v>110</c:v>
                  </c:pt>
                  <c:pt idx="32">
                    <c:v>130</c:v>
                  </c:pt>
                  <c:pt idx="33">
                    <c:v>100</c:v>
                  </c:pt>
                  <c:pt idx="34">
                    <c:v>130</c:v>
                  </c:pt>
                  <c:pt idx="35">
                    <c:v>100</c:v>
                  </c:pt>
                  <c:pt idx="36">
                    <c:v>120</c:v>
                  </c:pt>
                  <c:pt idx="37">
                    <c:v>120</c:v>
                  </c:pt>
                  <c:pt idx="38">
                    <c:v>130</c:v>
                  </c:pt>
                  <c:pt idx="39">
                    <c:v>100</c:v>
                  </c:pt>
                  <c:pt idx="40">
                    <c:v>110</c:v>
                  </c:pt>
                  <c:pt idx="41">
                    <c:v>110</c:v>
                  </c:pt>
                  <c:pt idx="42">
                    <c:v>120</c:v>
                  </c:pt>
                  <c:pt idx="43">
                    <c:v>110</c:v>
                  </c:pt>
                  <c:pt idx="44">
                    <c:v>130</c:v>
                  </c:pt>
                  <c:pt idx="45">
                    <c:v>100</c:v>
                  </c:pt>
                  <c:pt idx="46">
                    <c:v>110</c:v>
                  </c:pt>
                  <c:pt idx="47">
                    <c:v>100</c:v>
                  </c:pt>
                  <c:pt idx="48">
                    <c:v>130</c:v>
                  </c:pt>
                  <c:pt idx="49">
                    <c:v>100</c:v>
                  </c:pt>
                  <c:pt idx="50">
                    <c:v>110</c:v>
                  </c:pt>
                  <c:pt idx="51">
                    <c:v>110</c:v>
                  </c:pt>
                  <c:pt idx="52">
                    <c:v>120</c:v>
                  </c:pt>
                  <c:pt idx="53">
                    <c:v>110</c:v>
                  </c:pt>
                  <c:pt idx="54">
                    <c:v>130</c:v>
                  </c:pt>
                  <c:pt idx="55">
                    <c:v>100</c:v>
                  </c:pt>
                  <c:pt idx="56">
                    <c:v>120</c:v>
                  </c:pt>
                  <c:pt idx="57">
                    <c:v>100</c:v>
                  </c:pt>
                  <c:pt idx="58">
                    <c:v>120</c:v>
                  </c:pt>
                  <c:pt idx="59">
                    <c:v>100</c:v>
                  </c:pt>
                  <c:pt idx="60">
                    <c:v>130</c:v>
                  </c:pt>
                  <c:pt idx="61">
                    <c:v>100</c:v>
                  </c:pt>
                  <c:pt idx="62">
                    <c:v>120</c:v>
                  </c:pt>
                  <c:pt idx="63">
                    <c:v>100</c:v>
                  </c:pt>
                  <c:pt idx="64">
                    <c:v>120</c:v>
                  </c:pt>
                  <c:pt idx="65">
                    <c:v>100</c:v>
                  </c:pt>
                  <c:pt idx="66">
                    <c:v>130</c:v>
                  </c:pt>
                  <c:pt idx="67">
                    <c:v>110</c:v>
                  </c:pt>
                  <c:pt idx="68">
                    <c:v>120</c:v>
                  </c:pt>
                  <c:pt idx="69">
                    <c:v>100</c:v>
                  </c:pt>
                  <c:pt idx="70">
                    <c:v>120</c:v>
                  </c:pt>
                  <c:pt idx="71">
                    <c:v>110</c:v>
                  </c:pt>
                  <c:pt idx="72">
                    <c:v>130</c:v>
                  </c:pt>
                  <c:pt idx="73">
                    <c:v>100</c:v>
                  </c:pt>
                  <c:pt idx="74">
                    <c:v>120</c:v>
                  </c:pt>
                  <c:pt idx="75">
                    <c:v>110</c:v>
                  </c:pt>
                  <c:pt idx="76">
                    <c:v>130</c:v>
                  </c:pt>
                  <c:pt idx="77">
                    <c:v>110</c:v>
                  </c:pt>
                  <c:pt idx="78">
                    <c:v>120</c:v>
                  </c:pt>
                  <c:pt idx="79">
                    <c:v>100</c:v>
                  </c:pt>
                  <c:pt idx="80">
                    <c:v>110</c:v>
                  </c:pt>
                  <c:pt idx="81">
                    <c:v>110</c:v>
                  </c:pt>
                  <c:pt idx="82">
                    <c:v>130</c:v>
                  </c:pt>
                  <c:pt idx="83">
                    <c:v>110</c:v>
                  </c:pt>
                  <c:pt idx="84">
                    <c:v>130</c:v>
                  </c:pt>
                  <c:pt idx="85">
                    <c:v>100</c:v>
                  </c:pt>
                  <c:pt idx="86">
                    <c:v>120</c:v>
                  </c:pt>
                  <c:pt idx="87">
                    <c:v>110</c:v>
                  </c:pt>
                  <c:pt idx="88">
                    <c:v>120</c:v>
                  </c:pt>
                  <c:pt idx="89">
                    <c:v>100</c:v>
                  </c:pt>
                  <c:pt idx="90">
                    <c:v>130</c:v>
                  </c:pt>
                  <c:pt idx="91">
                    <c:v>100</c:v>
                  </c:pt>
                  <c:pt idx="92">
                    <c:v>130</c:v>
                  </c:pt>
                  <c:pt idx="93">
                    <c:v>100</c:v>
                  </c:pt>
                  <c:pt idx="94">
                    <c:v>130</c:v>
                  </c:pt>
                  <c:pt idx="95">
                    <c:v>120</c:v>
                  </c:pt>
                  <c:pt idx="96">
                    <c:v>130</c:v>
                  </c:pt>
                  <c:pt idx="97">
                    <c:v>100</c:v>
                  </c:pt>
                  <c:pt idx="98">
                    <c:v>110</c:v>
                  </c:pt>
                  <c:pt idx="99">
                    <c:v>100</c:v>
                  </c:pt>
                  <c:pt idx="100">
                    <c:v>110</c:v>
                  </c:pt>
                  <c:pt idx="101">
                    <c:v>100</c:v>
                  </c:pt>
                  <c:pt idx="102">
                    <c:v>130</c:v>
                  </c:pt>
                  <c:pt idx="103">
                    <c:v>110</c:v>
                  </c:pt>
                  <c:pt idx="104">
                    <c:v>130</c:v>
                  </c:pt>
                  <c:pt idx="105">
                    <c:v>100</c:v>
                  </c:pt>
                  <c:pt idx="106">
                    <c:v>130</c:v>
                  </c:pt>
                  <c:pt idx="107">
                    <c:v>100</c:v>
                  </c:pt>
                  <c:pt idx="108">
                    <c:v>120</c:v>
                  </c:pt>
                  <c:pt idx="109">
                    <c:v>100</c:v>
                  </c:pt>
                  <c:pt idx="110">
                    <c:v>110</c:v>
                  </c:pt>
                  <c:pt idx="111">
                    <c:v>110</c:v>
                  </c:pt>
                  <c:pt idx="112">
                    <c:v>130</c:v>
                  </c:pt>
                  <c:pt idx="113">
                    <c:v>100</c:v>
                  </c:pt>
                  <c:pt idx="114">
                    <c:v>120</c:v>
                  </c:pt>
                  <c:pt idx="115">
                    <c:v>100</c:v>
                  </c:pt>
                  <c:pt idx="116">
                    <c:v>120</c:v>
                  </c:pt>
                  <c:pt idx="117">
                    <c:v>100</c:v>
                  </c:pt>
                  <c:pt idx="118">
                    <c:v>120</c:v>
                  </c:pt>
                  <c:pt idx="119">
                    <c:v>100</c:v>
                  </c:pt>
                  <c:pt idx="120">
                    <c:v>130</c:v>
                  </c:pt>
                  <c:pt idx="121">
                    <c:v>100</c:v>
                  </c:pt>
                  <c:pt idx="122">
                    <c:v>120</c:v>
                  </c:pt>
                  <c:pt idx="123">
                    <c:v>110</c:v>
                  </c:pt>
                  <c:pt idx="124">
                    <c:v>120</c:v>
                  </c:pt>
                  <c:pt idx="125">
                    <c:v>100</c:v>
                  </c:pt>
                  <c:pt idx="126">
                    <c:v>120</c:v>
                  </c:pt>
                  <c:pt idx="127">
                    <c:v>110</c:v>
                  </c:pt>
                  <c:pt idx="128">
                    <c:v>130</c:v>
                  </c:pt>
                  <c:pt idx="129">
                    <c:v>100</c:v>
                  </c:pt>
                  <c:pt idx="130">
                    <c:v>110</c:v>
                  </c:pt>
                  <c:pt idx="131">
                    <c:v>100</c:v>
                  </c:pt>
                  <c:pt idx="132">
                    <c:v>120</c:v>
                  </c:pt>
                  <c:pt idx="133">
                    <c:v>110</c:v>
                  </c:pt>
                  <c:pt idx="134">
                    <c:v>130</c:v>
                  </c:pt>
                  <c:pt idx="135">
                    <c:v>100</c:v>
                  </c:pt>
                  <c:pt idx="136">
                    <c:v>130</c:v>
                  </c:pt>
                  <c:pt idx="137">
                    <c:v>110</c:v>
                  </c:pt>
                  <c:pt idx="138">
                    <c:v>130</c:v>
                  </c:pt>
                  <c:pt idx="139">
                    <c:v>100</c:v>
                  </c:pt>
                  <c:pt idx="140">
                    <c:v>130</c:v>
                  </c:pt>
                  <c:pt idx="141">
                    <c:v>100</c:v>
                  </c:pt>
                  <c:pt idx="142">
                    <c:v>110</c:v>
                  </c:pt>
                  <c:pt idx="143">
                    <c:v>100</c:v>
                  </c:pt>
                  <c:pt idx="144">
                    <c:v>120</c:v>
                  </c:pt>
                  <c:pt idx="145">
                    <c:v>100</c:v>
                  </c:pt>
                  <c:pt idx="146">
                    <c:v>110</c:v>
                  </c:pt>
                  <c:pt idx="147">
                    <c:v>100</c:v>
                  </c:pt>
                  <c:pt idx="148">
                    <c:v>120</c:v>
                  </c:pt>
                  <c:pt idx="149">
                    <c:v>110</c:v>
                  </c:pt>
                  <c:pt idx="150">
                    <c:v>130</c:v>
                  </c:pt>
                  <c:pt idx="151">
                    <c:v>100</c:v>
                  </c:pt>
                  <c:pt idx="152">
                    <c:v>130</c:v>
                  </c:pt>
                  <c:pt idx="153">
                    <c:v>100</c:v>
                  </c:pt>
                  <c:pt idx="154">
                    <c:v>130</c:v>
                  </c:pt>
                  <c:pt idx="155">
                    <c:v>100</c:v>
                  </c:pt>
                  <c:pt idx="156">
                    <c:v>120</c:v>
                  </c:pt>
                  <c:pt idx="157">
                    <c:v>100</c:v>
                  </c:pt>
                  <c:pt idx="158">
                    <c:v>120</c:v>
                  </c:pt>
                  <c:pt idx="159">
                    <c:v>100</c:v>
                  </c:pt>
                  <c:pt idx="160">
                    <c:v>120</c:v>
                  </c:pt>
                  <c:pt idx="161">
                    <c:v>100</c:v>
                  </c:pt>
                  <c:pt idx="162">
                    <c:v>110</c:v>
                  </c:pt>
                  <c:pt idx="163">
                    <c:v>110</c:v>
                  </c:pt>
                  <c:pt idx="164">
                    <c:v>130</c:v>
                  </c:pt>
                  <c:pt idx="165">
                    <c:v>100</c:v>
                  </c:pt>
                  <c:pt idx="166">
                    <c:v>110</c:v>
                  </c:pt>
                  <c:pt idx="167">
                    <c:v>110</c:v>
                  </c:pt>
                  <c:pt idx="168">
                    <c:v>130</c:v>
                  </c:pt>
                  <c:pt idx="169">
                    <c:v>110</c:v>
                  </c:pt>
                  <c:pt idx="170">
                    <c:v>130</c:v>
                  </c:pt>
                  <c:pt idx="171">
                    <c:v>100</c:v>
                  </c:pt>
                  <c:pt idx="172">
                    <c:v>110</c:v>
                  </c:pt>
                  <c:pt idx="173">
                    <c:v>110</c:v>
                  </c:pt>
                  <c:pt idx="174">
                    <c:v>120</c:v>
                  </c:pt>
                  <c:pt idx="175">
                    <c:v>100</c:v>
                  </c:pt>
                  <c:pt idx="176">
                    <c:v>120</c:v>
                  </c:pt>
                  <c:pt idx="177">
                    <c:v>110</c:v>
                  </c:pt>
                  <c:pt idx="178">
                    <c:v>130</c:v>
                  </c:pt>
                  <c:pt idx="179">
                    <c:v>100</c:v>
                  </c:pt>
                  <c:pt idx="180">
                    <c:v>130</c:v>
                  </c:pt>
                  <c:pt idx="181">
                    <c:v>120</c:v>
                  </c:pt>
                  <c:pt idx="182">
                    <c:v>130</c:v>
                  </c:pt>
                  <c:pt idx="183">
                    <c:v>120</c:v>
                  </c:pt>
                  <c:pt idx="184">
                    <c:v>130</c:v>
                  </c:pt>
                  <c:pt idx="185">
                    <c:v>110</c:v>
                  </c:pt>
                  <c:pt idx="186">
                    <c:v>130</c:v>
                  </c:pt>
                  <c:pt idx="187">
                    <c:v>100</c:v>
                  </c:pt>
                  <c:pt idx="188">
                    <c:v>130</c:v>
                  </c:pt>
                  <c:pt idx="189">
                    <c:v>110</c:v>
                  </c:pt>
                  <c:pt idx="190">
                    <c:v>130</c:v>
                  </c:pt>
                  <c:pt idx="191">
                    <c:v>100</c:v>
                  </c:pt>
                  <c:pt idx="192">
                    <c:v>120</c:v>
                  </c:pt>
                  <c:pt idx="193">
                    <c:v>100</c:v>
                  </c:pt>
                  <c:pt idx="194">
                    <c:v>110</c:v>
                  </c:pt>
                  <c:pt idx="195">
                    <c:v>100</c:v>
                  </c:pt>
                  <c:pt idx="196">
                    <c:v>120</c:v>
                  </c:pt>
                  <c:pt idx="197">
                    <c:v>100</c:v>
                  </c:pt>
                  <c:pt idx="198">
                    <c:v>130</c:v>
                  </c:pt>
                  <c:pt idx="199">
                    <c:v>110</c:v>
                  </c:pt>
                  <c:pt idx="200">
                    <c:v>130</c:v>
                  </c:pt>
                  <c:pt idx="201">
                    <c:v>100</c:v>
                  </c:pt>
                  <c:pt idx="202">
                    <c:v>120</c:v>
                  </c:pt>
                  <c:pt idx="203">
                    <c:v>100</c:v>
                  </c:pt>
                  <c:pt idx="204">
                    <c:v>110</c:v>
                  </c:pt>
                  <c:pt idx="205">
                    <c:v>100</c:v>
                  </c:pt>
                  <c:pt idx="206">
                    <c:v>120</c:v>
                  </c:pt>
                  <c:pt idx="207">
                    <c:v>110</c:v>
                  </c:pt>
                  <c:pt idx="208">
                    <c:v>130</c:v>
                  </c:pt>
                  <c:pt idx="209">
                    <c:v>110</c:v>
                  </c:pt>
                  <c:pt idx="210">
                    <c:v>130</c:v>
                  </c:pt>
                  <c:pt idx="211">
                    <c:v>100</c:v>
                  </c:pt>
                  <c:pt idx="212">
                    <c:v>110</c:v>
                  </c:pt>
                  <c:pt idx="213">
                    <c:v>100</c:v>
                  </c:pt>
                  <c:pt idx="214">
                    <c:v>110</c:v>
                  </c:pt>
                  <c:pt idx="215">
                    <c:v>100</c:v>
                  </c:pt>
                  <c:pt idx="216">
                    <c:v>110</c:v>
                  </c:pt>
                  <c:pt idx="217">
                    <c:v>100</c:v>
                  </c:pt>
                  <c:pt idx="218">
                    <c:v>120</c:v>
                  </c:pt>
                  <c:pt idx="219">
                    <c:v>100</c:v>
                  </c:pt>
                  <c:pt idx="220">
                    <c:v>110</c:v>
                  </c:pt>
                  <c:pt idx="221">
                    <c:v>100</c:v>
                  </c:pt>
                  <c:pt idx="222">
                    <c:v>120</c:v>
                  </c:pt>
                  <c:pt idx="223">
                    <c:v>100</c:v>
                  </c:pt>
                  <c:pt idx="224">
                    <c:v>130</c:v>
                  </c:pt>
                  <c:pt idx="225">
                    <c:v>100</c:v>
                  </c:pt>
                  <c:pt idx="226">
                    <c:v>130</c:v>
                  </c:pt>
                  <c:pt idx="227">
                    <c:v>110</c:v>
                  </c:pt>
                  <c:pt idx="228">
                    <c:v>130</c:v>
                  </c:pt>
                  <c:pt idx="229">
                    <c:v>110</c:v>
                  </c:pt>
                  <c:pt idx="230">
                    <c:v>130</c:v>
                  </c:pt>
                  <c:pt idx="231">
                    <c:v>100</c:v>
                  </c:pt>
                  <c:pt idx="232">
                    <c:v>110</c:v>
                  </c:pt>
                  <c:pt idx="233">
                    <c:v>100</c:v>
                  </c:pt>
                  <c:pt idx="234">
                    <c:v>120</c:v>
                  </c:pt>
                  <c:pt idx="235">
                    <c:v>110</c:v>
                  </c:pt>
                  <c:pt idx="236">
                    <c:v>120</c:v>
                  </c:pt>
                  <c:pt idx="237">
                    <c:v>110</c:v>
                  </c:pt>
                  <c:pt idx="238">
                    <c:v>130</c:v>
                  </c:pt>
                  <c:pt idx="239">
                    <c:v>100</c:v>
                  </c:pt>
                  <c:pt idx="240">
                    <c:v>120</c:v>
                  </c:pt>
                  <c:pt idx="241">
                    <c:v>100</c:v>
                  </c:pt>
                  <c:pt idx="242">
                    <c:v>120</c:v>
                  </c:pt>
                  <c:pt idx="243">
                    <c:v>110</c:v>
                  </c:pt>
                  <c:pt idx="244">
                    <c:v>130</c:v>
                  </c:pt>
                  <c:pt idx="245">
                    <c:v>110</c:v>
                  </c:pt>
                  <c:pt idx="246">
                    <c:v>130</c:v>
                  </c:pt>
                  <c:pt idx="247">
                    <c:v>110</c:v>
                  </c:pt>
                  <c:pt idx="248">
                    <c:v>130</c:v>
                  </c:pt>
                  <c:pt idx="249">
                    <c:v>100</c:v>
                  </c:pt>
                  <c:pt idx="250">
                    <c:v>120</c:v>
                  </c:pt>
                  <c:pt idx="251">
                    <c:v>100</c:v>
                  </c:pt>
                  <c:pt idx="252">
                    <c:v>130</c:v>
                  </c:pt>
                  <c:pt idx="253">
                    <c:v>100</c:v>
                  </c:pt>
                  <c:pt idx="254">
                    <c:v>120</c:v>
                  </c:pt>
                  <c:pt idx="255">
                    <c:v>110</c:v>
                  </c:pt>
                  <c:pt idx="256">
                    <c:v>130</c:v>
                  </c:pt>
                  <c:pt idx="257">
                    <c:v>110</c:v>
                  </c:pt>
                  <c:pt idx="258">
                    <c:v>130</c:v>
                  </c:pt>
                  <c:pt idx="259">
                    <c:v>100</c:v>
                  </c:pt>
                  <c:pt idx="260">
                    <c:v>130</c:v>
                  </c:pt>
                  <c:pt idx="261">
                    <c:v>110</c:v>
                  </c:pt>
                  <c:pt idx="262">
                    <c:v>130</c:v>
                  </c:pt>
                  <c:pt idx="263">
                    <c:v>100</c:v>
                  </c:pt>
                  <c:pt idx="264">
                    <c:v>110</c:v>
                  </c:pt>
                  <c:pt idx="265">
                    <c:v>100</c:v>
                  </c:pt>
                  <c:pt idx="266">
                    <c:v>110</c:v>
                  </c:pt>
                  <c:pt idx="267">
                    <c:v>110</c:v>
                  </c:pt>
                  <c:pt idx="268">
                    <c:v>130</c:v>
                  </c:pt>
                  <c:pt idx="269">
                    <c:v>110</c:v>
                  </c:pt>
                  <c:pt idx="270">
                    <c:v>130</c:v>
                  </c:pt>
                  <c:pt idx="271">
                    <c:v>110</c:v>
                  </c:pt>
                  <c:pt idx="272">
                    <c:v>130</c:v>
                  </c:pt>
                  <c:pt idx="273">
                    <c:v>110</c:v>
                  </c:pt>
                  <c:pt idx="274">
                    <c:v>120</c:v>
                  </c:pt>
                  <c:pt idx="275">
                    <c:v>100</c:v>
                  </c:pt>
                  <c:pt idx="276">
                    <c:v>110</c:v>
                  </c:pt>
                  <c:pt idx="277">
                    <c:v>100</c:v>
                  </c:pt>
                  <c:pt idx="278">
                    <c:v>120</c:v>
                  </c:pt>
                  <c:pt idx="279">
                    <c:v>110</c:v>
                  </c:pt>
                  <c:pt idx="280">
                    <c:v>120</c:v>
                  </c:pt>
                  <c:pt idx="281">
                    <c:v>100</c:v>
                  </c:pt>
                  <c:pt idx="282">
                    <c:v>110</c:v>
                  </c:pt>
                  <c:pt idx="283">
                    <c:v>110</c:v>
                  </c:pt>
                  <c:pt idx="284">
                    <c:v>120</c:v>
                  </c:pt>
                  <c:pt idx="285">
                    <c:v>110</c:v>
                  </c:pt>
                  <c:pt idx="286">
                    <c:v>130</c:v>
                  </c:pt>
                  <c:pt idx="287">
                    <c:v>120</c:v>
                  </c:pt>
                  <c:pt idx="288">
                    <c:v>130</c:v>
                  </c:pt>
                  <c:pt idx="289">
                    <c:v>110</c:v>
                  </c:pt>
                  <c:pt idx="290">
                    <c:v>130</c:v>
                  </c:pt>
                  <c:pt idx="291">
                    <c:v>100</c:v>
                  </c:pt>
                  <c:pt idx="292">
                    <c:v>130</c:v>
                  </c:pt>
                  <c:pt idx="293">
                    <c:v>100</c:v>
                  </c:pt>
                  <c:pt idx="294">
                    <c:v>120</c:v>
                  </c:pt>
                  <c:pt idx="295">
                    <c:v>110</c:v>
                  </c:pt>
                  <c:pt idx="296">
                    <c:v>130</c:v>
                  </c:pt>
                  <c:pt idx="297">
                    <c:v>110</c:v>
                  </c:pt>
                  <c:pt idx="298">
                    <c:v>130</c:v>
                  </c:pt>
                  <c:pt idx="299">
                    <c:v>110</c:v>
                  </c:pt>
                  <c:pt idx="300">
                    <c:v>130</c:v>
                  </c:pt>
                  <c:pt idx="301">
                    <c:v>110</c:v>
                  </c:pt>
                  <c:pt idx="302">
                    <c:v>120</c:v>
                  </c:pt>
                  <c:pt idx="303">
                    <c:v>100</c:v>
                  </c:pt>
                  <c:pt idx="304">
                    <c:v>130</c:v>
                  </c:pt>
                  <c:pt idx="305">
                    <c:v>100</c:v>
                  </c:pt>
                  <c:pt idx="306">
                    <c:v>130</c:v>
                  </c:pt>
                  <c:pt idx="307">
                    <c:v>100</c:v>
                  </c:pt>
                  <c:pt idx="308">
                    <c:v>120</c:v>
                  </c:pt>
                  <c:pt idx="309">
                    <c:v>100</c:v>
                  </c:pt>
                  <c:pt idx="310">
                    <c:v>120</c:v>
                  </c:pt>
                  <c:pt idx="311">
                    <c:v>100</c:v>
                  </c:pt>
                  <c:pt idx="312">
                    <c:v>110</c:v>
                  </c:pt>
                  <c:pt idx="313">
                    <c:v>100</c:v>
                  </c:pt>
                  <c:pt idx="314">
                    <c:v>120</c:v>
                  </c:pt>
                  <c:pt idx="315">
                    <c:v>110</c:v>
                  </c:pt>
                  <c:pt idx="316">
                    <c:v>120</c:v>
                  </c:pt>
                  <c:pt idx="317">
                    <c:v>100</c:v>
                  </c:pt>
                  <c:pt idx="318">
                    <c:v>120</c:v>
                  </c:pt>
                  <c:pt idx="319">
                    <c:v>110</c:v>
                  </c:pt>
                  <c:pt idx="320">
                    <c:v>130</c:v>
                  </c:pt>
                  <c:pt idx="321">
                    <c:v>110</c:v>
                  </c:pt>
                  <c:pt idx="322">
                    <c:v>130</c:v>
                  </c:pt>
                  <c:pt idx="323">
                    <c:v>100</c:v>
                  </c:pt>
                  <c:pt idx="324">
                    <c:v>110</c:v>
                  </c:pt>
                  <c:pt idx="325">
                    <c:v>110</c:v>
                  </c:pt>
                  <c:pt idx="326">
                    <c:v>130</c:v>
                  </c:pt>
                  <c:pt idx="327">
                    <c:v>110</c:v>
                  </c:pt>
                  <c:pt idx="328">
                    <c:v>130</c:v>
                  </c:pt>
                  <c:pt idx="329">
                    <c:v>110</c:v>
                  </c:pt>
                  <c:pt idx="330">
                    <c:v>130</c:v>
                  </c:pt>
                  <c:pt idx="331">
                    <c:v>120</c:v>
                  </c:pt>
                  <c:pt idx="332">
                    <c:v>130</c:v>
                  </c:pt>
                  <c:pt idx="333">
                    <c:v>100</c:v>
                  </c:pt>
                  <c:pt idx="334">
                    <c:v>120</c:v>
                  </c:pt>
                  <c:pt idx="335">
                    <c:v>100</c:v>
                  </c:pt>
                  <c:pt idx="336">
                    <c:v>130</c:v>
                  </c:pt>
                  <c:pt idx="337">
                    <c:v>100</c:v>
                  </c:pt>
                  <c:pt idx="338">
                    <c:v>110</c:v>
                  </c:pt>
                  <c:pt idx="339">
                    <c:v>100</c:v>
                  </c:pt>
                  <c:pt idx="340">
                    <c:v>120</c:v>
                  </c:pt>
                  <c:pt idx="341">
                    <c:v>110</c:v>
                  </c:pt>
                  <c:pt idx="342">
                    <c:v>130</c:v>
                  </c:pt>
                  <c:pt idx="343">
                    <c:v>110</c:v>
                  </c:pt>
                  <c:pt idx="344">
                    <c:v>130</c:v>
                  </c:pt>
                  <c:pt idx="345">
                    <c:v>110</c:v>
                  </c:pt>
                  <c:pt idx="346">
                    <c:v>130</c:v>
                  </c:pt>
                  <c:pt idx="347">
                    <c:v>110</c:v>
                  </c:pt>
                  <c:pt idx="348">
                    <c:v>130</c:v>
                  </c:pt>
                  <c:pt idx="349">
                    <c:v>110</c:v>
                  </c:pt>
                  <c:pt idx="350">
                    <c:v>120</c:v>
                  </c:pt>
                  <c:pt idx="351">
                    <c:v>120</c:v>
                  </c:pt>
                  <c:pt idx="352">
                    <c:v>130</c:v>
                  </c:pt>
                  <c:pt idx="353">
                    <c:v>110</c:v>
                  </c:pt>
                  <c:pt idx="354">
                    <c:v>130</c:v>
                  </c:pt>
                  <c:pt idx="355">
                    <c:v>100</c:v>
                  </c:pt>
                  <c:pt idx="356">
                    <c:v>130</c:v>
                  </c:pt>
                  <c:pt idx="357">
                    <c:v>110</c:v>
                  </c:pt>
                  <c:pt idx="358">
                    <c:v>130</c:v>
                  </c:pt>
                  <c:pt idx="359">
                    <c:v>110</c:v>
                  </c:pt>
                  <c:pt idx="360">
                    <c:v>130</c:v>
                  </c:pt>
                  <c:pt idx="361">
                    <c:v>100</c:v>
                  </c:pt>
                  <c:pt idx="362">
                    <c:v>120</c:v>
                  </c:pt>
                  <c:pt idx="363">
                    <c:v>100</c:v>
                  </c:pt>
                  <c:pt idx="364">
                    <c:v>120</c:v>
                  </c:pt>
                  <c:pt idx="365">
                    <c:v>100</c:v>
                  </c:pt>
                  <c:pt idx="366">
                    <c:v>130</c:v>
                  </c:pt>
                  <c:pt idx="367">
                    <c:v>100</c:v>
                  </c:pt>
                  <c:pt idx="368">
                    <c:v>120</c:v>
                  </c:pt>
                  <c:pt idx="369">
                    <c:v>100</c:v>
                  </c:pt>
                  <c:pt idx="370">
                    <c:v>110</c:v>
                  </c:pt>
                  <c:pt idx="371">
                    <c:v>110</c:v>
                  </c:pt>
                  <c:pt idx="372">
                    <c:v>130</c:v>
                  </c:pt>
                  <c:pt idx="373">
                    <c:v>110</c:v>
                  </c:pt>
                  <c:pt idx="374">
                    <c:v>130</c:v>
                  </c:pt>
                  <c:pt idx="375">
                    <c:v>100</c:v>
                  </c:pt>
                  <c:pt idx="376">
                    <c:v>120</c:v>
                  </c:pt>
                  <c:pt idx="377">
                    <c:v>100</c:v>
                  </c:pt>
                  <c:pt idx="378">
                    <c:v>120</c:v>
                  </c:pt>
                  <c:pt idx="379">
                    <c:v>110</c:v>
                  </c:pt>
                  <c:pt idx="380">
                    <c:v>120</c:v>
                  </c:pt>
                  <c:pt idx="381">
                    <c:v>100</c:v>
                  </c:pt>
                  <c:pt idx="382">
                    <c:v>110</c:v>
                  </c:pt>
                  <c:pt idx="383">
                    <c:v>100</c:v>
                  </c:pt>
                  <c:pt idx="384">
                    <c:v>120</c:v>
                  </c:pt>
                  <c:pt idx="385">
                    <c:v>100</c:v>
                  </c:pt>
                  <c:pt idx="386">
                    <c:v>120</c:v>
                  </c:pt>
                  <c:pt idx="387">
                    <c:v>100</c:v>
                  </c:pt>
                  <c:pt idx="388">
                    <c:v>120</c:v>
                  </c:pt>
                  <c:pt idx="389">
                    <c:v>100</c:v>
                  </c:pt>
                  <c:pt idx="390">
                    <c:v>120</c:v>
                  </c:pt>
                  <c:pt idx="391">
                    <c:v>100</c:v>
                  </c:pt>
                  <c:pt idx="392">
                    <c:v>120</c:v>
                  </c:pt>
                  <c:pt idx="393">
                    <c:v>100</c:v>
                  </c:pt>
                  <c:pt idx="394">
                    <c:v>130</c:v>
                  </c:pt>
                  <c:pt idx="395">
                    <c:v>110</c:v>
                  </c:pt>
                  <c:pt idx="396">
                    <c:v>130</c:v>
                  </c:pt>
                  <c:pt idx="397">
                    <c:v>100</c:v>
                  </c:pt>
                  <c:pt idx="398">
                    <c:v>120</c:v>
                  </c:pt>
                  <c:pt idx="399">
                    <c:v>100</c:v>
                  </c:pt>
                  <c:pt idx="400">
                    <c:v>110</c:v>
                  </c:pt>
                  <c:pt idx="401">
                    <c:v>120</c:v>
                  </c:pt>
                  <c:pt idx="402">
                    <c:v>130</c:v>
                  </c:pt>
                  <c:pt idx="403">
                    <c:v>110</c:v>
                  </c:pt>
                  <c:pt idx="404">
                    <c:v>130</c:v>
                  </c:pt>
                  <c:pt idx="405">
                    <c:v>100</c:v>
                  </c:pt>
                  <c:pt idx="406">
                    <c:v>120</c:v>
                  </c:pt>
                  <c:pt idx="407">
                    <c:v>110</c:v>
                  </c:pt>
                  <c:pt idx="408">
                    <c:v>120</c:v>
                  </c:pt>
                  <c:pt idx="409">
                    <c:v>110</c:v>
                  </c:pt>
                  <c:pt idx="410">
                    <c:v>130</c:v>
                  </c:pt>
                  <c:pt idx="411">
                    <c:v>110</c:v>
                  </c:pt>
                  <c:pt idx="412">
                    <c:v>130</c:v>
                  </c:pt>
                  <c:pt idx="413">
                    <c:v>100</c:v>
                  </c:pt>
                  <c:pt idx="414">
                    <c:v>110</c:v>
                  </c:pt>
                  <c:pt idx="415">
                    <c:v>110</c:v>
                  </c:pt>
                  <c:pt idx="416">
                    <c:v>130</c:v>
                  </c:pt>
                  <c:pt idx="417">
                    <c:v>110</c:v>
                  </c:pt>
                  <c:pt idx="418">
                    <c:v>130</c:v>
                  </c:pt>
                  <c:pt idx="419">
                    <c:v>100</c:v>
                  </c:pt>
                  <c:pt idx="420">
                    <c:v>120</c:v>
                  </c:pt>
                  <c:pt idx="421">
                    <c:v>100</c:v>
                  </c:pt>
                  <c:pt idx="422">
                    <c:v>120</c:v>
                  </c:pt>
                  <c:pt idx="423">
                    <c:v>100</c:v>
                  </c:pt>
                  <c:pt idx="424">
                    <c:v>110</c:v>
                  </c:pt>
                  <c:pt idx="425">
                    <c:v>100</c:v>
                  </c:pt>
                  <c:pt idx="426">
                    <c:v>110</c:v>
                  </c:pt>
                  <c:pt idx="427">
                    <c:v>110</c:v>
                  </c:pt>
                  <c:pt idx="428">
                    <c:v>130</c:v>
                  </c:pt>
                  <c:pt idx="429">
                    <c:v>100</c:v>
                  </c:pt>
                  <c:pt idx="430">
                    <c:v>110</c:v>
                  </c:pt>
                  <c:pt idx="431">
                    <c:v>100</c:v>
                  </c:pt>
                  <c:pt idx="432">
                    <c:v>120</c:v>
                  </c:pt>
                  <c:pt idx="433">
                    <c:v>100</c:v>
                  </c:pt>
                  <c:pt idx="434">
                    <c:v>110</c:v>
                  </c:pt>
                  <c:pt idx="435">
                    <c:v>100</c:v>
                  </c:pt>
                  <c:pt idx="436">
                    <c:v>120</c:v>
                  </c:pt>
                  <c:pt idx="437">
                    <c:v>100</c:v>
                  </c:pt>
                  <c:pt idx="438">
                    <c:v>130</c:v>
                  </c:pt>
                  <c:pt idx="439">
                    <c:v>110</c:v>
                  </c:pt>
                  <c:pt idx="440">
                    <c:v>120</c:v>
                  </c:pt>
                  <c:pt idx="441">
                    <c:v>100</c:v>
                  </c:pt>
                  <c:pt idx="442">
                    <c:v>110</c:v>
                  </c:pt>
                  <c:pt idx="443">
                    <c:v>110</c:v>
                  </c:pt>
                  <c:pt idx="444">
                    <c:v>130</c:v>
                  </c:pt>
                  <c:pt idx="445">
                    <c:v>100</c:v>
                  </c:pt>
                  <c:pt idx="446">
                    <c:v>120</c:v>
                  </c:pt>
                  <c:pt idx="447">
                    <c:v>110</c:v>
                  </c:pt>
                  <c:pt idx="448">
                    <c:v>130</c:v>
                  </c:pt>
                  <c:pt idx="449">
                    <c:v>100</c:v>
                  </c:pt>
                  <c:pt idx="450">
                    <c:v>110</c:v>
                  </c:pt>
                  <c:pt idx="451">
                    <c:v>100</c:v>
                  </c:pt>
                  <c:pt idx="452">
                    <c:v>120</c:v>
                  </c:pt>
                  <c:pt idx="453">
                    <c:v>110</c:v>
                  </c:pt>
                  <c:pt idx="454">
                    <c:v>120</c:v>
                  </c:pt>
                  <c:pt idx="455">
                    <c:v>100</c:v>
                  </c:pt>
                  <c:pt idx="456">
                    <c:v>120</c:v>
                  </c:pt>
                  <c:pt idx="457">
                    <c:v>100</c:v>
                  </c:pt>
                  <c:pt idx="458">
                    <c:v>110</c:v>
                  </c:pt>
                  <c:pt idx="459">
                    <c:v>110</c:v>
                  </c:pt>
                  <c:pt idx="460">
                    <c:v>130</c:v>
                  </c:pt>
                  <c:pt idx="461">
                    <c:v>110</c:v>
                  </c:pt>
                  <c:pt idx="462">
                    <c:v>130</c:v>
                  </c:pt>
                  <c:pt idx="463">
                    <c:v>110</c:v>
                  </c:pt>
                  <c:pt idx="464">
                    <c:v>130</c:v>
                  </c:pt>
                  <c:pt idx="465">
                    <c:v>110</c:v>
                  </c:pt>
                  <c:pt idx="466">
                    <c:v>130</c:v>
                  </c:pt>
                  <c:pt idx="467">
                    <c:v>110</c:v>
                  </c:pt>
                  <c:pt idx="468">
                    <c:v>130</c:v>
                  </c:pt>
                  <c:pt idx="469">
                    <c:v>110</c:v>
                  </c:pt>
                  <c:pt idx="470">
                    <c:v>130</c:v>
                  </c:pt>
                  <c:pt idx="471">
                    <c:v>110</c:v>
                  </c:pt>
                  <c:pt idx="472">
                    <c:v>130</c:v>
                  </c:pt>
                  <c:pt idx="473">
                    <c:v>110</c:v>
                  </c:pt>
                  <c:pt idx="474">
                    <c:v>130</c:v>
                  </c:pt>
                  <c:pt idx="475">
                    <c:v>100</c:v>
                  </c:pt>
                  <c:pt idx="476">
                    <c:v>120</c:v>
                  </c:pt>
                  <c:pt idx="477">
                    <c:v>100</c:v>
                  </c:pt>
                  <c:pt idx="478">
                    <c:v>120</c:v>
                  </c:pt>
                  <c:pt idx="479">
                    <c:v>100</c:v>
                  </c:pt>
                  <c:pt idx="480">
                    <c:v>120</c:v>
                  </c:pt>
                  <c:pt idx="481">
                    <c:v>110</c:v>
                  </c:pt>
                  <c:pt idx="482">
                    <c:v>130</c:v>
                  </c:pt>
                  <c:pt idx="483">
                    <c:v>100</c:v>
                  </c:pt>
                  <c:pt idx="484">
                    <c:v>120</c:v>
                  </c:pt>
                  <c:pt idx="485">
                    <c:v>100</c:v>
                  </c:pt>
                  <c:pt idx="486">
                    <c:v>110</c:v>
                  </c:pt>
                  <c:pt idx="487">
                    <c:v>110</c:v>
                  </c:pt>
                  <c:pt idx="488">
                    <c:v>130</c:v>
                  </c:pt>
                  <c:pt idx="489">
                    <c:v>100</c:v>
                  </c:pt>
                  <c:pt idx="490">
                    <c:v>120</c:v>
                  </c:pt>
                  <c:pt idx="491">
                    <c:v>100</c:v>
                  </c:pt>
                  <c:pt idx="492">
                    <c:v>130</c:v>
                  </c:pt>
                  <c:pt idx="493">
                    <c:v>120</c:v>
                  </c:pt>
                  <c:pt idx="494">
                    <c:v>130</c:v>
                  </c:pt>
                  <c:pt idx="495">
                    <c:v>110</c:v>
                  </c:pt>
                  <c:pt idx="496">
                    <c:v>120</c:v>
                  </c:pt>
                  <c:pt idx="497">
                    <c:v>100</c:v>
                  </c:pt>
                  <c:pt idx="498">
                    <c:v>120</c:v>
                  </c:pt>
                  <c:pt idx="499">
                    <c:v>100</c:v>
                  </c:pt>
                  <c:pt idx="500">
                    <c:v>120</c:v>
                  </c:pt>
                  <c:pt idx="501">
                    <c:v>100</c:v>
                  </c:pt>
                  <c:pt idx="502">
                    <c:v>120</c:v>
                  </c:pt>
                  <c:pt idx="503">
                    <c:v>110</c:v>
                  </c:pt>
                  <c:pt idx="504">
                    <c:v>130</c:v>
                  </c:pt>
                  <c:pt idx="505">
                    <c:v>110</c:v>
                  </c:pt>
                  <c:pt idx="506">
                    <c:v>130</c:v>
                  </c:pt>
                  <c:pt idx="507">
                    <c:v>110</c:v>
                  </c:pt>
                  <c:pt idx="508">
                    <c:v>130</c:v>
                  </c:pt>
                  <c:pt idx="509">
                    <c:v>110</c:v>
                  </c:pt>
                  <c:pt idx="510">
                    <c:v>130</c:v>
                  </c:pt>
                  <c:pt idx="511">
                    <c:v>110</c:v>
                  </c:pt>
                  <c:pt idx="512">
                    <c:v>130</c:v>
                  </c:pt>
                  <c:pt idx="513">
                    <c:v>100</c:v>
                  </c:pt>
                  <c:pt idx="514">
                    <c:v>110</c:v>
                  </c:pt>
                  <c:pt idx="515">
                    <c:v>110</c:v>
                  </c:pt>
                  <c:pt idx="516">
                    <c:v>130</c:v>
                  </c:pt>
                  <c:pt idx="517">
                    <c:v>110</c:v>
                  </c:pt>
                  <c:pt idx="518">
                    <c:v>130</c:v>
                  </c:pt>
                  <c:pt idx="519">
                    <c:v>100</c:v>
                  </c:pt>
                  <c:pt idx="520">
                    <c:v>130</c:v>
                  </c:pt>
                  <c:pt idx="521">
                    <c:v>110</c:v>
                  </c:pt>
                  <c:pt idx="522">
                    <c:v>120</c:v>
                  </c:pt>
                  <c:pt idx="523">
                    <c:v>110</c:v>
                  </c:pt>
                  <c:pt idx="524">
                    <c:v>130</c:v>
                  </c:pt>
                  <c:pt idx="525">
                    <c:v>110</c:v>
                  </c:pt>
                  <c:pt idx="526">
                    <c:v>130</c:v>
                  </c:pt>
                  <c:pt idx="527">
                    <c:v>110</c:v>
                  </c:pt>
                  <c:pt idx="528">
                    <c:v>130</c:v>
                  </c:pt>
                  <c:pt idx="529">
                    <c:v>100</c:v>
                  </c:pt>
                  <c:pt idx="530">
                    <c:v>120</c:v>
                  </c:pt>
                  <c:pt idx="531">
                    <c:v>110</c:v>
                  </c:pt>
                  <c:pt idx="532">
                    <c:v>130</c:v>
                  </c:pt>
                  <c:pt idx="533">
                    <c:v>100</c:v>
                  </c:pt>
                  <c:pt idx="534">
                    <c:v>130</c:v>
                  </c:pt>
                  <c:pt idx="535">
                    <c:v>100</c:v>
                  </c:pt>
                  <c:pt idx="536">
                    <c:v>120</c:v>
                  </c:pt>
                  <c:pt idx="537">
                    <c:v>110</c:v>
                  </c:pt>
                  <c:pt idx="538">
                    <c:v>130</c:v>
                  </c:pt>
                  <c:pt idx="539">
                    <c:v>120</c:v>
                  </c:pt>
                  <c:pt idx="540">
                    <c:v>130</c:v>
                  </c:pt>
                  <c:pt idx="541">
                    <c:v>100</c:v>
                  </c:pt>
                  <c:pt idx="542">
                    <c:v>120</c:v>
                  </c:pt>
                  <c:pt idx="543">
                    <c:v>100</c:v>
                  </c:pt>
                  <c:pt idx="544">
                    <c:v>110</c:v>
                  </c:pt>
                  <c:pt idx="545">
                    <c:v>120</c:v>
                  </c:pt>
                  <c:pt idx="546">
                    <c:v>130</c:v>
                  </c:pt>
                  <c:pt idx="547">
                    <c:v>110</c:v>
                  </c:pt>
                  <c:pt idx="548">
                    <c:v>130</c:v>
                  </c:pt>
                  <c:pt idx="549">
                    <c:v>120</c:v>
                  </c:pt>
                  <c:pt idx="550">
                    <c:v>130</c:v>
                  </c:pt>
                  <c:pt idx="551">
                    <c:v>100</c:v>
                  </c:pt>
                  <c:pt idx="552">
                    <c:v>110</c:v>
                  </c:pt>
                  <c:pt idx="553">
                    <c:v>100</c:v>
                  </c:pt>
                  <c:pt idx="554">
                    <c:v>120</c:v>
                  </c:pt>
                  <c:pt idx="555">
                    <c:v>100</c:v>
                  </c:pt>
                  <c:pt idx="556">
                    <c:v>120</c:v>
                  </c:pt>
                  <c:pt idx="557">
                    <c:v>100</c:v>
                  </c:pt>
                  <c:pt idx="558">
                    <c:v>110</c:v>
                  </c:pt>
                  <c:pt idx="559">
                    <c:v>120</c:v>
                  </c:pt>
                  <c:pt idx="560">
                    <c:v>130</c:v>
                  </c:pt>
                  <c:pt idx="561">
                    <c:v>100</c:v>
                  </c:pt>
                  <c:pt idx="562">
                    <c:v>130</c:v>
                  </c:pt>
                  <c:pt idx="563">
                    <c:v>110</c:v>
                  </c:pt>
                  <c:pt idx="564">
                    <c:v>130</c:v>
                  </c:pt>
                  <c:pt idx="565">
                    <c:v>110</c:v>
                  </c:pt>
                  <c:pt idx="566">
                    <c:v>130</c:v>
                  </c:pt>
                  <c:pt idx="567">
                    <c:v>100</c:v>
                  </c:pt>
                  <c:pt idx="568">
                    <c:v>130</c:v>
                  </c:pt>
                  <c:pt idx="569">
                    <c:v>100</c:v>
                  </c:pt>
                  <c:pt idx="570">
                    <c:v>120</c:v>
                  </c:pt>
                  <c:pt idx="571">
                    <c:v>100</c:v>
                  </c:pt>
                  <c:pt idx="572">
                    <c:v>120</c:v>
                  </c:pt>
                  <c:pt idx="573">
                    <c:v>110</c:v>
                  </c:pt>
                  <c:pt idx="574">
                    <c:v>130</c:v>
                  </c:pt>
                  <c:pt idx="575">
                    <c:v>110</c:v>
                  </c:pt>
                  <c:pt idx="576">
                    <c:v>120</c:v>
                  </c:pt>
                  <c:pt idx="577">
                    <c:v>110</c:v>
                  </c:pt>
                  <c:pt idx="578">
                    <c:v>120</c:v>
                  </c:pt>
                  <c:pt idx="579">
                    <c:v>100</c:v>
                  </c:pt>
                  <c:pt idx="580">
                    <c:v>130</c:v>
                  </c:pt>
                  <c:pt idx="581">
                    <c:v>100</c:v>
                  </c:pt>
                  <c:pt idx="582">
                    <c:v>120</c:v>
                  </c:pt>
                  <c:pt idx="583">
                    <c:v>100</c:v>
                  </c:pt>
                  <c:pt idx="584">
                    <c:v>120</c:v>
                  </c:pt>
                  <c:pt idx="585">
                    <c:v>100</c:v>
                  </c:pt>
                  <c:pt idx="586">
                    <c:v>110</c:v>
                  </c:pt>
                  <c:pt idx="587">
                    <c:v>110</c:v>
                  </c:pt>
                  <c:pt idx="588">
                    <c:v>130</c:v>
                  </c:pt>
                  <c:pt idx="589">
                    <c:v>110</c:v>
                  </c:pt>
                  <c:pt idx="590">
                    <c:v>130</c:v>
                  </c:pt>
                  <c:pt idx="591">
                    <c:v>110</c:v>
                  </c:pt>
                  <c:pt idx="592">
                    <c:v>130</c:v>
                  </c:pt>
                  <c:pt idx="593">
                    <c:v>100</c:v>
                  </c:pt>
                  <c:pt idx="594">
                    <c:v>120</c:v>
                  </c:pt>
                  <c:pt idx="595">
                    <c:v>110</c:v>
                  </c:pt>
                  <c:pt idx="596">
                    <c:v>130</c:v>
                  </c:pt>
                  <c:pt idx="597">
                    <c:v>100</c:v>
                  </c:pt>
                  <c:pt idx="598">
                    <c:v>130</c:v>
                  </c:pt>
                  <c:pt idx="599">
                    <c:v>110</c:v>
                  </c:pt>
                  <c:pt idx="600">
                    <c:v>130</c:v>
                  </c:pt>
                  <c:pt idx="601">
                    <c:v>110</c:v>
                  </c:pt>
                  <c:pt idx="602">
                    <c:v>130</c:v>
                  </c:pt>
                  <c:pt idx="603">
                    <c:v>100</c:v>
                  </c:pt>
                  <c:pt idx="604">
                    <c:v>110</c:v>
                  </c:pt>
                  <c:pt idx="605">
                    <c:v>110</c:v>
                  </c:pt>
                  <c:pt idx="606">
                    <c:v>130</c:v>
                  </c:pt>
                  <c:pt idx="607">
                    <c:v>110</c:v>
                  </c:pt>
                  <c:pt idx="608">
                    <c:v>120</c:v>
                  </c:pt>
                  <c:pt idx="609">
                    <c:v>100</c:v>
                  </c:pt>
                  <c:pt idx="610">
                    <c:v>120</c:v>
                  </c:pt>
                  <c:pt idx="611">
                    <c:v>100</c:v>
                  </c:pt>
                  <c:pt idx="612">
                    <c:v>120</c:v>
                  </c:pt>
                  <c:pt idx="613">
                    <c:v>100</c:v>
                  </c:pt>
                  <c:pt idx="614">
                    <c:v>120</c:v>
                  </c:pt>
                  <c:pt idx="615">
                    <c:v>120</c:v>
                  </c:pt>
                  <c:pt idx="616">
                    <c:v>130</c:v>
                  </c:pt>
                  <c:pt idx="617">
                    <c:v>110</c:v>
                  </c:pt>
                  <c:pt idx="618">
                    <c:v>120</c:v>
                  </c:pt>
                  <c:pt idx="619">
                    <c:v>100</c:v>
                  </c:pt>
                  <c:pt idx="620">
                    <c:v>120</c:v>
                  </c:pt>
                  <c:pt idx="621">
                    <c:v>100</c:v>
                  </c:pt>
                  <c:pt idx="622">
                    <c:v>120</c:v>
                  </c:pt>
                  <c:pt idx="623">
                    <c:v>100</c:v>
                  </c:pt>
                  <c:pt idx="624">
                    <c:v>120</c:v>
                  </c:pt>
                  <c:pt idx="625">
                    <c:v>100</c:v>
                  </c:pt>
                  <c:pt idx="626">
                    <c:v>110</c:v>
                  </c:pt>
                  <c:pt idx="627">
                    <c:v>110</c:v>
                  </c:pt>
                  <c:pt idx="628">
                    <c:v>130</c:v>
                  </c:pt>
                  <c:pt idx="629">
                    <c:v>100</c:v>
                  </c:pt>
                  <c:pt idx="630">
                    <c:v>110</c:v>
                  </c:pt>
                  <c:pt idx="631">
                    <c:v>100</c:v>
                  </c:pt>
                  <c:pt idx="632">
                    <c:v>120</c:v>
                  </c:pt>
                  <c:pt idx="633">
                    <c:v>110</c:v>
                  </c:pt>
                  <c:pt idx="634">
                    <c:v>130</c:v>
                  </c:pt>
                  <c:pt idx="635">
                    <c:v>110</c:v>
                  </c:pt>
                  <c:pt idx="636">
                    <c:v>130</c:v>
                  </c:pt>
                  <c:pt idx="637">
                    <c:v>100</c:v>
                  </c:pt>
                  <c:pt idx="638">
                    <c:v>110</c:v>
                  </c:pt>
                  <c:pt idx="639">
                    <c:v>100</c:v>
                  </c:pt>
                  <c:pt idx="640">
                    <c:v>110</c:v>
                  </c:pt>
                  <c:pt idx="641">
                    <c:v>110</c:v>
                  </c:pt>
                  <c:pt idx="642">
                    <c:v>130</c:v>
                  </c:pt>
                  <c:pt idx="643">
                    <c:v>110</c:v>
                  </c:pt>
                  <c:pt idx="644">
                    <c:v>130</c:v>
                  </c:pt>
                  <c:pt idx="645">
                    <c:v>100</c:v>
                  </c:pt>
                  <c:pt idx="646">
                    <c:v>110</c:v>
                  </c:pt>
                  <c:pt idx="647">
                    <c:v>100</c:v>
                  </c:pt>
                  <c:pt idx="648">
                    <c:v>120</c:v>
                  </c:pt>
                  <c:pt idx="649">
                    <c:v>100</c:v>
                  </c:pt>
                  <c:pt idx="650">
                    <c:v>120</c:v>
                  </c:pt>
                  <c:pt idx="651">
                    <c:v>100</c:v>
                  </c:pt>
                  <c:pt idx="652">
                    <c:v>130</c:v>
                  </c:pt>
                  <c:pt idx="653">
                    <c:v>120</c:v>
                  </c:pt>
                  <c:pt idx="654">
                    <c:v>130</c:v>
                  </c:pt>
                  <c:pt idx="655">
                    <c:v>100</c:v>
                  </c:pt>
                  <c:pt idx="656">
                    <c:v>120</c:v>
                  </c:pt>
                  <c:pt idx="657">
                    <c:v>100</c:v>
                  </c:pt>
                  <c:pt idx="658">
                    <c:v>120</c:v>
                  </c:pt>
                  <c:pt idx="659">
                    <c:v>110</c:v>
                  </c:pt>
                  <c:pt idx="660">
                    <c:v>130</c:v>
                  </c:pt>
                  <c:pt idx="661">
                    <c:v>100</c:v>
                  </c:pt>
                  <c:pt idx="662">
                    <c:v>110</c:v>
                  </c:pt>
                  <c:pt idx="663">
                    <c:v>100</c:v>
                  </c:pt>
                  <c:pt idx="664">
                    <c:v>110</c:v>
                  </c:pt>
                  <c:pt idx="665">
                    <c:v>110</c:v>
                  </c:pt>
                  <c:pt idx="666">
                    <c:v>130</c:v>
                  </c:pt>
                  <c:pt idx="667">
                    <c:v>100</c:v>
                  </c:pt>
                  <c:pt idx="668">
                    <c:v>120</c:v>
                  </c:pt>
                  <c:pt idx="669">
                    <c:v>100</c:v>
                  </c:pt>
                  <c:pt idx="670">
                    <c:v>110</c:v>
                  </c:pt>
                  <c:pt idx="671">
                    <c:v>100</c:v>
                  </c:pt>
                  <c:pt idx="672">
                    <c:v>120</c:v>
                  </c:pt>
                  <c:pt idx="673">
                    <c:v>110</c:v>
                  </c:pt>
                  <c:pt idx="674">
                    <c:v>120</c:v>
                  </c:pt>
                  <c:pt idx="675">
                    <c:v>110</c:v>
                  </c:pt>
                  <c:pt idx="676">
                    <c:v>130</c:v>
                  </c:pt>
                  <c:pt idx="677">
                    <c:v>110</c:v>
                  </c:pt>
                  <c:pt idx="678">
                    <c:v>130</c:v>
                  </c:pt>
                  <c:pt idx="679">
                    <c:v>100</c:v>
                  </c:pt>
                  <c:pt idx="680">
                    <c:v>120</c:v>
                  </c:pt>
                  <c:pt idx="681">
                    <c:v>110</c:v>
                  </c:pt>
                  <c:pt idx="682">
                    <c:v>130</c:v>
                  </c:pt>
                  <c:pt idx="683">
                    <c:v>110</c:v>
                  </c:pt>
                  <c:pt idx="684">
                    <c:v>130</c:v>
                  </c:pt>
                  <c:pt idx="685">
                    <c:v>100</c:v>
                  </c:pt>
                  <c:pt idx="686">
                    <c:v>120</c:v>
                  </c:pt>
                  <c:pt idx="687">
                    <c:v>110</c:v>
                  </c:pt>
                  <c:pt idx="688">
                    <c:v>130</c:v>
                  </c:pt>
                  <c:pt idx="689">
                    <c:v>100</c:v>
                  </c:pt>
                  <c:pt idx="690">
                    <c:v>120</c:v>
                  </c:pt>
                  <c:pt idx="691">
                    <c:v>110</c:v>
                  </c:pt>
                  <c:pt idx="692">
                    <c:v>130</c:v>
                  </c:pt>
                  <c:pt idx="693">
                    <c:v>110</c:v>
                  </c:pt>
                  <c:pt idx="694">
                    <c:v>130</c:v>
                  </c:pt>
                  <c:pt idx="695">
                    <c:v>100</c:v>
                  </c:pt>
                  <c:pt idx="696">
                    <c:v>110</c:v>
                  </c:pt>
                  <c:pt idx="697">
                    <c:v>110</c:v>
                  </c:pt>
                  <c:pt idx="698">
                    <c:v>130</c:v>
                  </c:pt>
                  <c:pt idx="699">
                    <c:v>110</c:v>
                  </c:pt>
                  <c:pt idx="700">
                    <c:v>130</c:v>
                  </c:pt>
                  <c:pt idx="701">
                    <c:v>100</c:v>
                  </c:pt>
                  <c:pt idx="702">
                    <c:v>110</c:v>
                  </c:pt>
                  <c:pt idx="703">
                    <c:v>110</c:v>
                  </c:pt>
                  <c:pt idx="704">
                    <c:v>130</c:v>
                  </c:pt>
                  <c:pt idx="705">
                    <c:v>100</c:v>
                  </c:pt>
                  <c:pt idx="706">
                    <c:v>110</c:v>
                  </c:pt>
                  <c:pt idx="707">
                    <c:v>110</c:v>
                  </c:pt>
                  <c:pt idx="708">
                    <c:v>120</c:v>
                  </c:pt>
                  <c:pt idx="709">
                    <c:v>110</c:v>
                  </c:pt>
                  <c:pt idx="710">
                    <c:v>130</c:v>
                  </c:pt>
                  <c:pt idx="711">
                    <c:v>120</c:v>
                  </c:pt>
                  <c:pt idx="712">
                    <c:v>130</c:v>
                  </c:pt>
                  <c:pt idx="713">
                    <c:v>100</c:v>
                  </c:pt>
                  <c:pt idx="714">
                    <c:v>130</c:v>
                  </c:pt>
                  <c:pt idx="715">
                    <c:v>110</c:v>
                  </c:pt>
                  <c:pt idx="716">
                    <c:v>130</c:v>
                  </c:pt>
                  <c:pt idx="717">
                    <c:v>110</c:v>
                  </c:pt>
                  <c:pt idx="718">
                    <c:v>130</c:v>
                  </c:pt>
                  <c:pt idx="719">
                    <c:v>110</c:v>
                  </c:pt>
                  <c:pt idx="720">
                    <c:v>130</c:v>
                  </c:pt>
                  <c:pt idx="721">
                    <c:v>100</c:v>
                  </c:pt>
                  <c:pt idx="722">
                    <c:v>110</c:v>
                  </c:pt>
                  <c:pt idx="723">
                    <c:v>100</c:v>
                  </c:pt>
                  <c:pt idx="724">
                    <c:v>110</c:v>
                  </c:pt>
                  <c:pt idx="725">
                    <c:v>100</c:v>
                  </c:pt>
                  <c:pt idx="726">
                    <c:v>110</c:v>
                  </c:pt>
                  <c:pt idx="727">
                    <c:v>100</c:v>
                  </c:pt>
                  <c:pt idx="728">
                    <c:v>110</c:v>
                  </c:pt>
                  <c:pt idx="729">
                    <c:v>120</c:v>
                  </c:pt>
                  <c:pt idx="730">
                    <c:v>130</c:v>
                  </c:pt>
                  <c:pt idx="731">
                    <c:v>100</c:v>
                  </c:pt>
                  <c:pt idx="732">
                    <c:v>120</c:v>
                  </c:pt>
                  <c:pt idx="733">
                    <c:v>100</c:v>
                  </c:pt>
                  <c:pt idx="734">
                    <c:v>120</c:v>
                  </c:pt>
                  <c:pt idx="735">
                    <c:v>100</c:v>
                  </c:pt>
                  <c:pt idx="736">
                    <c:v>110</c:v>
                  </c:pt>
                  <c:pt idx="737">
                    <c:v>110</c:v>
                  </c:pt>
                  <c:pt idx="738">
                    <c:v>130</c:v>
                  </c:pt>
                  <c:pt idx="739">
                    <c:v>110</c:v>
                  </c:pt>
                  <c:pt idx="740">
                    <c:v>130</c:v>
                  </c:pt>
                  <c:pt idx="741">
                    <c:v>100</c:v>
                  </c:pt>
                  <c:pt idx="742">
                    <c:v>130</c:v>
                  </c:pt>
                  <c:pt idx="743">
                    <c:v>100</c:v>
                  </c:pt>
                  <c:pt idx="744">
                    <c:v>110</c:v>
                  </c:pt>
                  <c:pt idx="745">
                    <c:v>100</c:v>
                  </c:pt>
                  <c:pt idx="746">
                    <c:v>110</c:v>
                  </c:pt>
                  <c:pt idx="747">
                    <c:v>100</c:v>
                  </c:pt>
                  <c:pt idx="748">
                    <c:v>120</c:v>
                  </c:pt>
                  <c:pt idx="749">
                    <c:v>100</c:v>
                  </c:pt>
                  <c:pt idx="750">
                    <c:v>130</c:v>
                  </c:pt>
                  <c:pt idx="751">
                    <c:v>110</c:v>
                  </c:pt>
                  <c:pt idx="752">
                    <c:v>120</c:v>
                  </c:pt>
                  <c:pt idx="753">
                    <c:v>100</c:v>
                  </c:pt>
                  <c:pt idx="754">
                    <c:v>120</c:v>
                  </c:pt>
                  <c:pt idx="755">
                    <c:v>100</c:v>
                  </c:pt>
                  <c:pt idx="756">
                    <c:v>120</c:v>
                  </c:pt>
                  <c:pt idx="757">
                    <c:v>100</c:v>
                  </c:pt>
                  <c:pt idx="758">
                    <c:v>130</c:v>
                  </c:pt>
                  <c:pt idx="759">
                    <c:v>100</c:v>
                  </c:pt>
                  <c:pt idx="760">
                    <c:v>110</c:v>
                  </c:pt>
                  <c:pt idx="761">
                    <c:v>100</c:v>
                  </c:pt>
                  <c:pt idx="762">
                    <c:v>110</c:v>
                  </c:pt>
                  <c:pt idx="763">
                    <c:v>100</c:v>
                  </c:pt>
                  <c:pt idx="764">
                    <c:v>120</c:v>
                  </c:pt>
                  <c:pt idx="765">
                    <c:v>100</c:v>
                  </c:pt>
                  <c:pt idx="766">
                    <c:v>120</c:v>
                  </c:pt>
                  <c:pt idx="767">
                    <c:v>100</c:v>
                  </c:pt>
                  <c:pt idx="768">
                    <c:v>130</c:v>
                  </c:pt>
                  <c:pt idx="769">
                    <c:v>100</c:v>
                  </c:pt>
                  <c:pt idx="770">
                    <c:v>110</c:v>
                  </c:pt>
                  <c:pt idx="771">
                    <c:v>110</c:v>
                  </c:pt>
                  <c:pt idx="772">
                    <c:v>130</c:v>
                  </c:pt>
                  <c:pt idx="773">
                    <c:v>110</c:v>
                  </c:pt>
                  <c:pt idx="774">
                    <c:v>120</c:v>
                  </c:pt>
                  <c:pt idx="775">
                    <c:v>100</c:v>
                  </c:pt>
                  <c:pt idx="776">
                    <c:v>120</c:v>
                  </c:pt>
                  <c:pt idx="777">
                    <c:v>100</c:v>
                  </c:pt>
                  <c:pt idx="778">
                    <c:v>130</c:v>
                  </c:pt>
                  <c:pt idx="779">
                    <c:v>110</c:v>
                  </c:pt>
                  <c:pt idx="780">
                    <c:v>120</c:v>
                  </c:pt>
                  <c:pt idx="781">
                    <c:v>110</c:v>
                  </c:pt>
                  <c:pt idx="782">
                    <c:v>130</c:v>
                  </c:pt>
                  <c:pt idx="783">
                    <c:v>100</c:v>
                  </c:pt>
                  <c:pt idx="784">
                    <c:v>130</c:v>
                  </c:pt>
                  <c:pt idx="785">
                    <c:v>110</c:v>
                  </c:pt>
                  <c:pt idx="786">
                    <c:v>130</c:v>
                  </c:pt>
                  <c:pt idx="787">
                    <c:v>100</c:v>
                  </c:pt>
                  <c:pt idx="788">
                    <c:v>120</c:v>
                  </c:pt>
                  <c:pt idx="789">
                    <c:v>100</c:v>
                  </c:pt>
                  <c:pt idx="790">
                    <c:v>120</c:v>
                  </c:pt>
                  <c:pt idx="791">
                    <c:v>110</c:v>
                  </c:pt>
                  <c:pt idx="792">
                    <c:v>130</c:v>
                  </c:pt>
                  <c:pt idx="793">
                    <c:v>100</c:v>
                  </c:pt>
                  <c:pt idx="794">
                    <c:v>120</c:v>
                  </c:pt>
                  <c:pt idx="795">
                    <c:v>100</c:v>
                  </c:pt>
                  <c:pt idx="796">
                    <c:v>120</c:v>
                  </c:pt>
                  <c:pt idx="797">
                    <c:v>100</c:v>
                  </c:pt>
                  <c:pt idx="798">
                    <c:v>120</c:v>
                  </c:pt>
                  <c:pt idx="799">
                    <c:v>100</c:v>
                  </c:pt>
                  <c:pt idx="800">
                    <c:v>110</c:v>
                  </c:pt>
                  <c:pt idx="801">
                    <c:v>100</c:v>
                  </c:pt>
                  <c:pt idx="802">
                    <c:v>120</c:v>
                  </c:pt>
                  <c:pt idx="803">
                    <c:v>120</c:v>
                  </c:pt>
                  <c:pt idx="804">
                    <c:v>130</c:v>
                  </c:pt>
                  <c:pt idx="805">
                    <c:v>100</c:v>
                  </c:pt>
                  <c:pt idx="806">
                    <c:v>120</c:v>
                  </c:pt>
                  <c:pt idx="807">
                    <c:v>110</c:v>
                  </c:pt>
                  <c:pt idx="808">
                    <c:v>130</c:v>
                  </c:pt>
                  <c:pt idx="809">
                    <c:v>110</c:v>
                  </c:pt>
                  <c:pt idx="810">
                    <c:v>130</c:v>
                  </c:pt>
                  <c:pt idx="811">
                    <c:v>100</c:v>
                  </c:pt>
                  <c:pt idx="812">
                    <c:v>120</c:v>
                  </c:pt>
                  <c:pt idx="813">
                    <c:v>110</c:v>
                  </c:pt>
                  <c:pt idx="814">
                    <c:v>120</c:v>
                  </c:pt>
                  <c:pt idx="815">
                    <c:v>110</c:v>
                  </c:pt>
                  <c:pt idx="816">
                    <c:v>130</c:v>
                  </c:pt>
                  <c:pt idx="817">
                    <c:v>100</c:v>
                  </c:pt>
                  <c:pt idx="818">
                    <c:v>110</c:v>
                  </c:pt>
                  <c:pt idx="819">
                    <c:v>100</c:v>
                  </c:pt>
                  <c:pt idx="820">
                    <c:v>110</c:v>
                  </c:pt>
                  <c:pt idx="821">
                    <c:v>100</c:v>
                  </c:pt>
                  <c:pt idx="822">
                    <c:v>110</c:v>
                  </c:pt>
                  <c:pt idx="823">
                    <c:v>110</c:v>
                  </c:pt>
                  <c:pt idx="824">
                    <c:v>130</c:v>
                  </c:pt>
                  <c:pt idx="825">
                    <c:v>110</c:v>
                  </c:pt>
                  <c:pt idx="826">
                    <c:v>130</c:v>
                  </c:pt>
                  <c:pt idx="827">
                    <c:v>110</c:v>
                  </c:pt>
                  <c:pt idx="828">
                    <c:v>130</c:v>
                  </c:pt>
                  <c:pt idx="829">
                    <c:v>100</c:v>
                  </c:pt>
                  <c:pt idx="830">
                    <c:v>120</c:v>
                  </c:pt>
                  <c:pt idx="831">
                    <c:v>100</c:v>
                  </c:pt>
                  <c:pt idx="832">
                    <c:v>110</c:v>
                  </c:pt>
                  <c:pt idx="833">
                    <c:v>100</c:v>
                  </c:pt>
                  <c:pt idx="834">
                    <c:v>120</c:v>
                  </c:pt>
                  <c:pt idx="835">
                    <c:v>100</c:v>
                  </c:pt>
                  <c:pt idx="836">
                    <c:v>130</c:v>
                  </c:pt>
                  <c:pt idx="837">
                    <c:v>100</c:v>
                  </c:pt>
                  <c:pt idx="838">
                    <c:v>120</c:v>
                  </c:pt>
                  <c:pt idx="839">
                    <c:v>110</c:v>
                  </c:pt>
                  <c:pt idx="840">
                    <c:v>130</c:v>
                  </c:pt>
                  <c:pt idx="841">
                    <c:v>110</c:v>
                  </c:pt>
                  <c:pt idx="842">
                    <c:v>120</c:v>
                  </c:pt>
                  <c:pt idx="843">
                    <c:v>110</c:v>
                  </c:pt>
                  <c:pt idx="844">
                    <c:v>130</c:v>
                  </c:pt>
                  <c:pt idx="845">
                    <c:v>100</c:v>
                  </c:pt>
                  <c:pt idx="846">
                    <c:v>110</c:v>
                  </c:pt>
                  <c:pt idx="847">
                    <c:v>100</c:v>
                  </c:pt>
                  <c:pt idx="848">
                    <c:v>130</c:v>
                  </c:pt>
                  <c:pt idx="849">
                    <c:v>100</c:v>
                  </c:pt>
                  <c:pt idx="850">
                    <c:v>110</c:v>
                  </c:pt>
                  <c:pt idx="851">
                    <c:v>100</c:v>
                  </c:pt>
                  <c:pt idx="852">
                    <c:v>120</c:v>
                  </c:pt>
                  <c:pt idx="853">
                    <c:v>110</c:v>
                  </c:pt>
                  <c:pt idx="854">
                    <c:v>120</c:v>
                  </c:pt>
                  <c:pt idx="855">
                    <c:v>100</c:v>
                  </c:pt>
                  <c:pt idx="856">
                    <c:v>120</c:v>
                  </c:pt>
                  <c:pt idx="857">
                    <c:v>100</c:v>
                  </c:pt>
                  <c:pt idx="858">
                    <c:v>120</c:v>
                  </c:pt>
                  <c:pt idx="859">
                    <c:v>100</c:v>
                  </c:pt>
                  <c:pt idx="860">
                    <c:v>110</c:v>
                  </c:pt>
                  <c:pt idx="861">
                    <c:v>110</c:v>
                  </c:pt>
                  <c:pt idx="862">
                    <c:v>120</c:v>
                  </c:pt>
                  <c:pt idx="863">
                    <c:v>100</c:v>
                  </c:pt>
                  <c:pt idx="864">
                    <c:v>110</c:v>
                  </c:pt>
                  <c:pt idx="865">
                    <c:v>100</c:v>
                  </c:pt>
                  <c:pt idx="866">
                    <c:v>130</c:v>
                  </c:pt>
                  <c:pt idx="867">
                    <c:v>110</c:v>
                  </c:pt>
                  <c:pt idx="868">
                    <c:v>120</c:v>
                  </c:pt>
                  <c:pt idx="869">
                    <c:v>120</c:v>
                  </c:pt>
                  <c:pt idx="870">
                    <c:v>130</c:v>
                  </c:pt>
                  <c:pt idx="871">
                    <c:v>100</c:v>
                  </c:pt>
                  <c:pt idx="872">
                    <c:v>110</c:v>
                  </c:pt>
                  <c:pt idx="873">
                    <c:v>110</c:v>
                  </c:pt>
                  <c:pt idx="874">
                    <c:v>130</c:v>
                  </c:pt>
                  <c:pt idx="875">
                    <c:v>100</c:v>
                  </c:pt>
                  <c:pt idx="876">
                    <c:v>110</c:v>
                  </c:pt>
                  <c:pt idx="877">
                    <c:v>110</c:v>
                  </c:pt>
                  <c:pt idx="878">
                    <c:v>130</c:v>
                  </c:pt>
                  <c:pt idx="879">
                    <c:v>100</c:v>
                  </c:pt>
                  <c:pt idx="880">
                    <c:v>110</c:v>
                  </c:pt>
                  <c:pt idx="881">
                    <c:v>100</c:v>
                  </c:pt>
                  <c:pt idx="882">
                    <c:v>130</c:v>
                  </c:pt>
                  <c:pt idx="883">
                    <c:v>100</c:v>
                  </c:pt>
                  <c:pt idx="884">
                    <c:v>110</c:v>
                  </c:pt>
                  <c:pt idx="885">
                    <c:v>100</c:v>
                  </c:pt>
                  <c:pt idx="886">
                    <c:v>110</c:v>
                  </c:pt>
                  <c:pt idx="887">
                    <c:v>100</c:v>
                  </c:pt>
                  <c:pt idx="888">
                    <c:v>120</c:v>
                  </c:pt>
                  <c:pt idx="889">
                    <c:v>100</c:v>
                  </c:pt>
                  <c:pt idx="890">
                    <c:v>120</c:v>
                  </c:pt>
                  <c:pt idx="891">
                    <c:v>110</c:v>
                  </c:pt>
                  <c:pt idx="892">
                    <c:v>130</c:v>
                  </c:pt>
                  <c:pt idx="893">
                    <c:v>110</c:v>
                  </c:pt>
                  <c:pt idx="894">
                    <c:v>130</c:v>
                  </c:pt>
                  <c:pt idx="895">
                    <c:v>100</c:v>
                  </c:pt>
                  <c:pt idx="896">
                    <c:v>120</c:v>
                  </c:pt>
                  <c:pt idx="897">
                    <c:v>100</c:v>
                  </c:pt>
                  <c:pt idx="898">
                    <c:v>120</c:v>
                  </c:pt>
                  <c:pt idx="899">
                    <c:v>100</c:v>
                  </c:pt>
                  <c:pt idx="900">
                    <c:v>110</c:v>
                  </c:pt>
                  <c:pt idx="901">
                    <c:v>100</c:v>
                  </c:pt>
                  <c:pt idx="902">
                    <c:v>120</c:v>
                  </c:pt>
                  <c:pt idx="903">
                    <c:v>110</c:v>
                  </c:pt>
                  <c:pt idx="904">
                    <c:v>130</c:v>
                  </c:pt>
                  <c:pt idx="905">
                    <c:v>100</c:v>
                  </c:pt>
                  <c:pt idx="906">
                    <c:v>110</c:v>
                  </c:pt>
                  <c:pt idx="907">
                    <c:v>100</c:v>
                  </c:pt>
                  <c:pt idx="908">
                    <c:v>110</c:v>
                  </c:pt>
                  <c:pt idx="909">
                    <c:v>100</c:v>
                  </c:pt>
                  <c:pt idx="910">
                    <c:v>120</c:v>
                  </c:pt>
                  <c:pt idx="911">
                    <c:v>100</c:v>
                  </c:pt>
                  <c:pt idx="912">
                    <c:v>120</c:v>
                  </c:pt>
                  <c:pt idx="913">
                    <c:v>100</c:v>
                  </c:pt>
                  <c:pt idx="914">
                    <c:v>120</c:v>
                  </c:pt>
                  <c:pt idx="915">
                    <c:v>110</c:v>
                  </c:pt>
                  <c:pt idx="916">
                    <c:v>120</c:v>
                  </c:pt>
                  <c:pt idx="917">
                    <c:v>100</c:v>
                  </c:pt>
                  <c:pt idx="918">
                    <c:v>120</c:v>
                  </c:pt>
                  <c:pt idx="919">
                    <c:v>110</c:v>
                  </c:pt>
                  <c:pt idx="920">
                    <c:v>130</c:v>
                  </c:pt>
                  <c:pt idx="921">
                    <c:v>100</c:v>
                  </c:pt>
                  <c:pt idx="922">
                    <c:v>130</c:v>
                  </c:pt>
                  <c:pt idx="923">
                    <c:v>110</c:v>
                  </c:pt>
                  <c:pt idx="924">
                    <c:v>130</c:v>
                  </c:pt>
                  <c:pt idx="925">
                    <c:v>110</c:v>
                  </c:pt>
                  <c:pt idx="926">
                    <c:v>120</c:v>
                  </c:pt>
                  <c:pt idx="927">
                    <c:v>110</c:v>
                  </c:pt>
                  <c:pt idx="928">
                    <c:v>130</c:v>
                  </c:pt>
                  <c:pt idx="929">
                    <c:v>110</c:v>
                  </c:pt>
                  <c:pt idx="930">
                    <c:v>120</c:v>
                  </c:pt>
                  <c:pt idx="931">
                    <c:v>110</c:v>
                  </c:pt>
                  <c:pt idx="932">
                    <c:v>130</c:v>
                  </c:pt>
                  <c:pt idx="933">
                    <c:v>110</c:v>
                  </c:pt>
                  <c:pt idx="934">
                    <c:v>130</c:v>
                  </c:pt>
                  <c:pt idx="935">
                    <c:v>110</c:v>
                  </c:pt>
                  <c:pt idx="936">
                    <c:v>130</c:v>
                  </c:pt>
                  <c:pt idx="937">
                    <c:v>110</c:v>
                  </c:pt>
                  <c:pt idx="938">
                    <c:v>130</c:v>
                  </c:pt>
                  <c:pt idx="939">
                    <c:v>100</c:v>
                  </c:pt>
                  <c:pt idx="940">
                    <c:v>110</c:v>
                  </c:pt>
                  <c:pt idx="941">
                    <c:v>110</c:v>
                  </c:pt>
                  <c:pt idx="942">
                    <c:v>130</c:v>
                  </c:pt>
                  <c:pt idx="943">
                    <c:v>100</c:v>
                  </c:pt>
                  <c:pt idx="944">
                    <c:v>110</c:v>
                  </c:pt>
                  <c:pt idx="945">
                    <c:v>110</c:v>
                  </c:pt>
                  <c:pt idx="946">
                    <c:v>130</c:v>
                  </c:pt>
                  <c:pt idx="947">
                    <c:v>100</c:v>
                  </c:pt>
                  <c:pt idx="948">
                    <c:v>130</c:v>
                  </c:pt>
                  <c:pt idx="949">
                    <c:v>110</c:v>
                  </c:pt>
                  <c:pt idx="950">
                    <c:v>120</c:v>
                  </c:pt>
                  <c:pt idx="951">
                    <c:v>100</c:v>
                  </c:pt>
                  <c:pt idx="952">
                    <c:v>120</c:v>
                  </c:pt>
                  <c:pt idx="953">
                    <c:v>110</c:v>
                  </c:pt>
                  <c:pt idx="954">
                    <c:v>120</c:v>
                  </c:pt>
                  <c:pt idx="955">
                    <c:v>110</c:v>
                  </c:pt>
                  <c:pt idx="956">
                    <c:v>130</c:v>
                  </c:pt>
                  <c:pt idx="957">
                    <c:v>100</c:v>
                  </c:pt>
                  <c:pt idx="958">
                    <c:v>120</c:v>
                  </c:pt>
                  <c:pt idx="959">
                    <c:v>110</c:v>
                  </c:pt>
                  <c:pt idx="960">
                    <c:v>120</c:v>
                  </c:pt>
                  <c:pt idx="961">
                    <c:v>100</c:v>
                  </c:pt>
                  <c:pt idx="962">
                    <c:v>120</c:v>
                  </c:pt>
                  <c:pt idx="963">
                    <c:v>110</c:v>
                  </c:pt>
                  <c:pt idx="964">
                    <c:v>120</c:v>
                  </c:pt>
                  <c:pt idx="965">
                    <c:v>110</c:v>
                  </c:pt>
                  <c:pt idx="966">
                    <c:v>130</c:v>
                  </c:pt>
                  <c:pt idx="967">
                    <c:v>110</c:v>
                  </c:pt>
                  <c:pt idx="968">
                    <c:v>120</c:v>
                  </c:pt>
                  <c:pt idx="969">
                    <c:v>100</c:v>
                  </c:pt>
                  <c:pt idx="970">
                    <c:v>120</c:v>
                  </c:pt>
                  <c:pt idx="971">
                    <c:v>110</c:v>
                  </c:pt>
                  <c:pt idx="972">
                    <c:v>120</c:v>
                  </c:pt>
                  <c:pt idx="973">
                    <c:v>110</c:v>
                  </c:pt>
                  <c:pt idx="974">
                    <c:v>130</c:v>
                  </c:pt>
                  <c:pt idx="975">
                    <c:v>110</c:v>
                  </c:pt>
                  <c:pt idx="976">
                    <c:v>130</c:v>
                  </c:pt>
                  <c:pt idx="977">
                    <c:v>110</c:v>
                  </c:pt>
                  <c:pt idx="978">
                    <c:v>130</c:v>
                  </c:pt>
                  <c:pt idx="979">
                    <c:v>100</c:v>
                  </c:pt>
                  <c:pt idx="980">
                    <c:v>120</c:v>
                  </c:pt>
                  <c:pt idx="981">
                    <c:v>100</c:v>
                  </c:pt>
                  <c:pt idx="982">
                    <c:v>120</c:v>
                  </c:pt>
                  <c:pt idx="983">
                    <c:v>120</c:v>
                  </c:pt>
                  <c:pt idx="984">
                    <c:v>130</c:v>
                  </c:pt>
                  <c:pt idx="985">
                    <c:v>100</c:v>
                  </c:pt>
                  <c:pt idx="986">
                    <c:v>110</c:v>
                  </c:pt>
                  <c:pt idx="987">
                    <c:v>100</c:v>
                  </c:pt>
                  <c:pt idx="988">
                    <c:v>120</c:v>
                  </c:pt>
                  <c:pt idx="989">
                    <c:v>100</c:v>
                  </c:pt>
                  <c:pt idx="990">
                    <c:v>110</c:v>
                  </c:pt>
                  <c:pt idx="991">
                    <c:v>110</c:v>
                  </c:pt>
                  <c:pt idx="992">
                    <c:v>130</c:v>
                  </c:pt>
                  <c:pt idx="993">
                    <c:v>100</c:v>
                  </c:pt>
                  <c:pt idx="994">
                    <c:v>130</c:v>
                  </c:pt>
                  <c:pt idx="995">
                    <c:v>100</c:v>
                  </c:pt>
                  <c:pt idx="996">
                    <c:v>130</c:v>
                  </c:pt>
                  <c:pt idx="997">
                    <c:v>110</c:v>
                  </c:pt>
                  <c:pt idx="998">
                    <c:v>130</c:v>
                  </c:pt>
                  <c:pt idx="999">
                    <c:v>100</c:v>
                  </c:pt>
                  <c:pt idx="1000">
                    <c:v>130</c:v>
                  </c:pt>
                  <c:pt idx="1001">
                    <c:v>100</c:v>
                  </c:pt>
                  <c:pt idx="1002">
                    <c:v>120</c:v>
                  </c:pt>
                  <c:pt idx="1003">
                    <c:v>100</c:v>
                  </c:pt>
                  <c:pt idx="1004">
                    <c:v>120</c:v>
                  </c:pt>
                  <c:pt idx="1005">
                    <c:v>110</c:v>
                  </c:pt>
                  <c:pt idx="1006">
                    <c:v>120</c:v>
                  </c:pt>
                  <c:pt idx="1007">
                    <c:v>100</c:v>
                  </c:pt>
                  <c:pt idx="1008">
                    <c:v>110</c:v>
                  </c:pt>
                  <c:pt idx="1009">
                    <c:v>100</c:v>
                  </c:pt>
                  <c:pt idx="1010">
                    <c:v>120</c:v>
                  </c:pt>
                  <c:pt idx="1011">
                    <c:v>100</c:v>
                  </c:pt>
                  <c:pt idx="1012">
                    <c:v>120</c:v>
                  </c:pt>
                  <c:pt idx="1013">
                    <c:v>100</c:v>
                  </c:pt>
                  <c:pt idx="1014">
                    <c:v>120</c:v>
                  </c:pt>
                  <c:pt idx="1015">
                    <c:v>110</c:v>
                  </c:pt>
                  <c:pt idx="1016">
                    <c:v>130</c:v>
                  </c:pt>
                  <c:pt idx="1017">
                    <c:v>110</c:v>
                  </c:pt>
                  <c:pt idx="1018">
                    <c:v>120</c:v>
                  </c:pt>
                  <c:pt idx="1019">
                    <c:v>100</c:v>
                  </c:pt>
                  <c:pt idx="1020">
                    <c:v>120</c:v>
                  </c:pt>
                  <c:pt idx="1021">
                    <c:v>110</c:v>
                  </c:pt>
                  <c:pt idx="1022">
                    <c:v>130</c:v>
                  </c:pt>
                  <c:pt idx="1023">
                    <c:v>100</c:v>
                  </c:pt>
                  <c:pt idx="1024">
                    <c:v>110</c:v>
                  </c:pt>
                  <c:pt idx="1025">
                    <c:v>100</c:v>
                  </c:pt>
                  <c:pt idx="1026">
                    <c:v>120</c:v>
                  </c:pt>
                  <c:pt idx="1027">
                    <c:v>100</c:v>
                  </c:pt>
                  <c:pt idx="1028">
                    <c:v>120</c:v>
                  </c:pt>
                  <c:pt idx="1029">
                    <c:v>100</c:v>
                  </c:pt>
                  <c:pt idx="1030">
                    <c:v>120</c:v>
                  </c:pt>
                  <c:pt idx="1031">
                    <c:v>100</c:v>
                  </c:pt>
                  <c:pt idx="1032">
                    <c:v>120</c:v>
                  </c:pt>
                  <c:pt idx="1033">
                    <c:v>100</c:v>
                  </c:pt>
                  <c:pt idx="1034">
                    <c:v>120</c:v>
                  </c:pt>
                  <c:pt idx="1035">
                    <c:v>100</c:v>
                  </c:pt>
                  <c:pt idx="1036">
                    <c:v>110</c:v>
                  </c:pt>
                  <c:pt idx="1037">
                    <c:v>100</c:v>
                  </c:pt>
                  <c:pt idx="1038">
                    <c:v>130</c:v>
                  </c:pt>
                  <c:pt idx="1039">
                    <c:v>110</c:v>
                  </c:pt>
                  <c:pt idx="1040">
                    <c:v>130</c:v>
                  </c:pt>
                  <c:pt idx="1041">
                    <c:v>110</c:v>
                  </c:pt>
                  <c:pt idx="1042">
                    <c:v>130</c:v>
                  </c:pt>
                  <c:pt idx="1043">
                    <c:v>100</c:v>
                  </c:pt>
                  <c:pt idx="1044">
                    <c:v>110</c:v>
                  </c:pt>
                  <c:pt idx="1045">
                    <c:v>120</c:v>
                  </c:pt>
                  <c:pt idx="1046">
                    <c:v>130</c:v>
                  </c:pt>
                  <c:pt idx="1047">
                    <c:v>110</c:v>
                  </c:pt>
                  <c:pt idx="1048">
                    <c:v>130</c:v>
                  </c:pt>
                  <c:pt idx="1049">
                    <c:v>100</c:v>
                  </c:pt>
                  <c:pt idx="1050">
                    <c:v>120</c:v>
                  </c:pt>
                  <c:pt idx="1051">
                    <c:v>100</c:v>
                  </c:pt>
                  <c:pt idx="1052">
                    <c:v>130</c:v>
                  </c:pt>
                  <c:pt idx="1053">
                    <c:v>100</c:v>
                  </c:pt>
                  <c:pt idx="1054">
                    <c:v>110</c:v>
                  </c:pt>
                  <c:pt idx="1055">
                    <c:v>110</c:v>
                  </c:pt>
                  <c:pt idx="1056">
                    <c:v>120</c:v>
                  </c:pt>
                  <c:pt idx="1057">
                    <c:v>100</c:v>
                  </c:pt>
                  <c:pt idx="1058">
                    <c:v>110</c:v>
                  </c:pt>
                  <c:pt idx="1059">
                    <c:v>100</c:v>
                  </c:pt>
                  <c:pt idx="1060">
                    <c:v>120</c:v>
                  </c:pt>
                  <c:pt idx="1061">
                    <c:v>110</c:v>
                  </c:pt>
                  <c:pt idx="1062">
                    <c:v>130</c:v>
                  </c:pt>
                  <c:pt idx="1063">
                    <c:v>110</c:v>
                  </c:pt>
                  <c:pt idx="1064">
                    <c:v>130</c:v>
                  </c:pt>
                  <c:pt idx="1065">
                    <c:v>110</c:v>
                  </c:pt>
                  <c:pt idx="1066">
                    <c:v>130</c:v>
                  </c:pt>
                  <c:pt idx="1067">
                    <c:v>110</c:v>
                  </c:pt>
                  <c:pt idx="1068">
                    <c:v>130</c:v>
                  </c:pt>
                  <c:pt idx="1069">
                    <c:v>120</c:v>
                  </c:pt>
                  <c:pt idx="1070">
                    <c:v>130</c:v>
                  </c:pt>
                  <c:pt idx="1071">
                    <c:v>100</c:v>
                  </c:pt>
                  <c:pt idx="1072">
                    <c:v>120</c:v>
                  </c:pt>
                  <c:pt idx="1073">
                    <c:v>100</c:v>
                  </c:pt>
                  <c:pt idx="1074">
                    <c:v>130</c:v>
                  </c:pt>
                  <c:pt idx="1075">
                    <c:v>100</c:v>
                  </c:pt>
                  <c:pt idx="1076">
                    <c:v>120</c:v>
                  </c:pt>
                  <c:pt idx="1077">
                    <c:v>100</c:v>
                  </c:pt>
                  <c:pt idx="1078">
                    <c:v>120</c:v>
                  </c:pt>
                  <c:pt idx="1079">
                    <c:v>100</c:v>
                  </c:pt>
                  <c:pt idx="1080">
                    <c:v>120</c:v>
                  </c:pt>
                  <c:pt idx="1081">
                    <c:v>110</c:v>
                  </c:pt>
                  <c:pt idx="1082">
                    <c:v>130</c:v>
                  </c:pt>
                  <c:pt idx="1083">
                    <c:v>100</c:v>
                  </c:pt>
                  <c:pt idx="1084">
                    <c:v>120</c:v>
                  </c:pt>
                  <c:pt idx="1085">
                    <c:v>110</c:v>
                  </c:pt>
                  <c:pt idx="1086">
                    <c:v>130</c:v>
                  </c:pt>
                  <c:pt idx="1087">
                    <c:v>110</c:v>
                  </c:pt>
                  <c:pt idx="1088">
                    <c:v>130</c:v>
                  </c:pt>
                  <c:pt idx="1089">
                    <c:v>100</c:v>
                  </c:pt>
                  <c:pt idx="1090">
                    <c:v>120</c:v>
                  </c:pt>
                  <c:pt idx="1091">
                    <c:v>100</c:v>
                  </c:pt>
                  <c:pt idx="1092">
                    <c:v>130</c:v>
                  </c:pt>
                  <c:pt idx="1093">
                    <c:v>100</c:v>
                  </c:pt>
                  <c:pt idx="1094">
                    <c:v>110</c:v>
                  </c:pt>
                  <c:pt idx="1095">
                    <c:v>110</c:v>
                  </c:pt>
                  <c:pt idx="1096">
                    <c:v>120</c:v>
                  </c:pt>
                  <c:pt idx="1097">
                    <c:v>110</c:v>
                  </c:pt>
                  <c:pt idx="1098">
                    <c:v>130</c:v>
                  </c:pt>
                  <c:pt idx="1099">
                    <c:v>120</c:v>
                  </c:pt>
                  <c:pt idx="1100">
                    <c:v>130</c:v>
                  </c:pt>
                  <c:pt idx="1101">
                    <c:v>100</c:v>
                  </c:pt>
                  <c:pt idx="1102">
                    <c:v>110</c:v>
                  </c:pt>
                  <c:pt idx="1103">
                    <c:v>110</c:v>
                  </c:pt>
                  <c:pt idx="1104">
                    <c:v>130</c:v>
                  </c:pt>
                  <c:pt idx="1105">
                    <c:v>100</c:v>
                  </c:pt>
                  <c:pt idx="1106">
                    <c:v>110</c:v>
                  </c:pt>
                  <c:pt idx="1107">
                    <c:v>100</c:v>
                  </c:pt>
                  <c:pt idx="1108">
                    <c:v>110</c:v>
                  </c:pt>
                  <c:pt idx="1109">
                    <c:v>120</c:v>
                  </c:pt>
                  <c:pt idx="1110">
                    <c:v>130</c:v>
                  </c:pt>
                  <c:pt idx="1111">
                    <c:v>100</c:v>
                  </c:pt>
                  <c:pt idx="1112">
                    <c:v>130</c:v>
                  </c:pt>
                  <c:pt idx="1113">
                    <c:v>110</c:v>
                  </c:pt>
                  <c:pt idx="1114">
                    <c:v>130</c:v>
                  </c:pt>
                  <c:pt idx="1115">
                    <c:v>100</c:v>
                  </c:pt>
                  <c:pt idx="1116">
                    <c:v>120</c:v>
                  </c:pt>
                  <c:pt idx="1117">
                    <c:v>110</c:v>
                  </c:pt>
                  <c:pt idx="1118">
                    <c:v>120</c:v>
                  </c:pt>
                  <c:pt idx="1119">
                    <c:v>110</c:v>
                  </c:pt>
                  <c:pt idx="1120">
                    <c:v>130</c:v>
                  </c:pt>
                  <c:pt idx="1121">
                    <c:v>100</c:v>
                  </c:pt>
                  <c:pt idx="1122">
                    <c:v>110</c:v>
                  </c:pt>
                  <c:pt idx="1123">
                    <c:v>100</c:v>
                  </c:pt>
                  <c:pt idx="1124">
                    <c:v>110</c:v>
                  </c:pt>
                  <c:pt idx="1125">
                    <c:v>110</c:v>
                  </c:pt>
                  <c:pt idx="1126">
                    <c:v>130</c:v>
                  </c:pt>
                  <c:pt idx="1127">
                    <c:v>100</c:v>
                  </c:pt>
                  <c:pt idx="1128">
                    <c:v>110</c:v>
                  </c:pt>
                  <c:pt idx="1129">
                    <c:v>110</c:v>
                  </c:pt>
                  <c:pt idx="1130">
                    <c:v>130</c:v>
                  </c:pt>
                  <c:pt idx="1131">
                    <c:v>100</c:v>
                  </c:pt>
                  <c:pt idx="1132">
                    <c:v>110</c:v>
                  </c:pt>
                  <c:pt idx="1133">
                    <c:v>100</c:v>
                  </c:pt>
                  <c:pt idx="1134">
                    <c:v>110</c:v>
                  </c:pt>
                  <c:pt idx="1135">
                    <c:v>110</c:v>
                  </c:pt>
                  <c:pt idx="1136">
                    <c:v>130</c:v>
                  </c:pt>
                  <c:pt idx="1137">
                    <c:v>100</c:v>
                  </c:pt>
                  <c:pt idx="1138">
                    <c:v>120</c:v>
                  </c:pt>
                  <c:pt idx="1139">
                    <c:v>100</c:v>
                  </c:pt>
                  <c:pt idx="1140">
                    <c:v>120</c:v>
                  </c:pt>
                  <c:pt idx="1141">
                    <c:v>110</c:v>
                  </c:pt>
                  <c:pt idx="1142">
                    <c:v>130</c:v>
                  </c:pt>
                  <c:pt idx="1143">
                    <c:v>110</c:v>
                  </c:pt>
                  <c:pt idx="1144">
                    <c:v>130</c:v>
                  </c:pt>
                  <c:pt idx="1145">
                    <c:v>100</c:v>
                  </c:pt>
                  <c:pt idx="1146">
                    <c:v>110</c:v>
                  </c:pt>
                  <c:pt idx="1147">
                    <c:v>110</c:v>
                  </c:pt>
                  <c:pt idx="1148">
                    <c:v>130</c:v>
                  </c:pt>
                  <c:pt idx="1149">
                    <c:v>100</c:v>
                  </c:pt>
                  <c:pt idx="1150">
                    <c:v>130</c:v>
                  </c:pt>
                  <c:pt idx="1151">
                    <c:v>100</c:v>
                  </c:pt>
                  <c:pt idx="1152">
                    <c:v>130</c:v>
                  </c:pt>
                  <c:pt idx="1153">
                    <c:v>100</c:v>
                  </c:pt>
                  <c:pt idx="1154">
                    <c:v>120</c:v>
                  </c:pt>
                  <c:pt idx="1155">
                    <c:v>100</c:v>
                  </c:pt>
                  <c:pt idx="1156">
                    <c:v>130</c:v>
                  </c:pt>
                  <c:pt idx="1157">
                    <c:v>110</c:v>
                  </c:pt>
                  <c:pt idx="1158">
                    <c:v>130</c:v>
                  </c:pt>
                  <c:pt idx="1159">
                    <c:v>100</c:v>
                  </c:pt>
                  <c:pt idx="1160">
                    <c:v>120</c:v>
                  </c:pt>
                  <c:pt idx="1161">
                    <c:v>110</c:v>
                  </c:pt>
                  <c:pt idx="1162">
                    <c:v>130</c:v>
                  </c:pt>
                  <c:pt idx="1163">
                    <c:v>100</c:v>
                  </c:pt>
                  <c:pt idx="1164">
                    <c:v>120</c:v>
                  </c:pt>
                  <c:pt idx="1165">
                    <c:v>100</c:v>
                  </c:pt>
                  <c:pt idx="1166">
                    <c:v>120</c:v>
                  </c:pt>
                  <c:pt idx="1167">
                    <c:v>100</c:v>
                  </c:pt>
                  <c:pt idx="1168">
                    <c:v>120</c:v>
                  </c:pt>
                  <c:pt idx="1169">
                    <c:v>100</c:v>
                  </c:pt>
                  <c:pt idx="1170">
                    <c:v>120</c:v>
                  </c:pt>
                  <c:pt idx="1171">
                    <c:v>100</c:v>
                  </c:pt>
                  <c:pt idx="1172">
                    <c:v>120</c:v>
                  </c:pt>
                  <c:pt idx="1173">
                    <c:v>110</c:v>
                  </c:pt>
                  <c:pt idx="1174">
                    <c:v>130</c:v>
                  </c:pt>
                  <c:pt idx="1175">
                    <c:v>100</c:v>
                  </c:pt>
                  <c:pt idx="1176">
                    <c:v>120</c:v>
                  </c:pt>
                  <c:pt idx="1177">
                    <c:v>110</c:v>
                  </c:pt>
                  <c:pt idx="1178">
                    <c:v>130</c:v>
                  </c:pt>
                  <c:pt idx="1179">
                    <c:v>110</c:v>
                  </c:pt>
                  <c:pt idx="1180">
                    <c:v>130</c:v>
                  </c:pt>
                  <c:pt idx="1181">
                    <c:v>110</c:v>
                  </c:pt>
                  <c:pt idx="1182">
                    <c:v>120</c:v>
                  </c:pt>
                  <c:pt idx="1183">
                    <c:v>100</c:v>
                  </c:pt>
                  <c:pt idx="1184">
                    <c:v>110</c:v>
                  </c:pt>
                  <c:pt idx="1185">
                    <c:v>120</c:v>
                  </c:pt>
                  <c:pt idx="1186">
                    <c:v>130</c:v>
                  </c:pt>
                  <c:pt idx="1187">
                    <c:v>100</c:v>
                  </c:pt>
                  <c:pt idx="1188">
                    <c:v>120</c:v>
                  </c:pt>
                  <c:pt idx="1189">
                    <c:v>110</c:v>
                  </c:pt>
                  <c:pt idx="1190">
                    <c:v>130</c:v>
                  </c:pt>
                  <c:pt idx="1191">
                    <c:v>100</c:v>
                  </c:pt>
                  <c:pt idx="1192">
                    <c:v>110</c:v>
                  </c:pt>
                  <c:pt idx="1193">
                    <c:v>100</c:v>
                  </c:pt>
                  <c:pt idx="1194">
                    <c:v>120</c:v>
                  </c:pt>
                  <c:pt idx="1195">
                    <c:v>110</c:v>
                  </c:pt>
                  <c:pt idx="1196">
                    <c:v>130</c:v>
                  </c:pt>
                  <c:pt idx="1197">
                    <c:v>110</c:v>
                  </c:pt>
                  <c:pt idx="1198">
                    <c:v>120</c:v>
                  </c:pt>
                  <c:pt idx="1199">
                    <c:v>110</c:v>
                  </c:pt>
                  <c:pt idx="1200">
                    <c:v>130</c:v>
                  </c:pt>
                  <c:pt idx="1201">
                    <c:v>110</c:v>
                  </c:pt>
                  <c:pt idx="1202">
                    <c:v>120</c:v>
                  </c:pt>
                  <c:pt idx="1203">
                    <c:v>110</c:v>
                  </c:pt>
                  <c:pt idx="1204">
                    <c:v>130</c:v>
                  </c:pt>
                  <c:pt idx="1205">
                    <c:v>110</c:v>
                  </c:pt>
                  <c:pt idx="1206">
                    <c:v>130</c:v>
                  </c:pt>
                  <c:pt idx="1207">
                    <c:v>110</c:v>
                  </c:pt>
                  <c:pt idx="1208">
                    <c:v>120</c:v>
                  </c:pt>
                  <c:pt idx="1209">
                    <c:v>100</c:v>
                  </c:pt>
                  <c:pt idx="1210">
                    <c:v>110</c:v>
                  </c:pt>
                  <c:pt idx="1211">
                    <c:v>100</c:v>
                  </c:pt>
                  <c:pt idx="1212">
                    <c:v>120</c:v>
                  </c:pt>
                  <c:pt idx="1213">
                    <c:v>110</c:v>
                  </c:pt>
                  <c:pt idx="1214">
                    <c:v>130</c:v>
                  </c:pt>
                  <c:pt idx="1215">
                    <c:v>100</c:v>
                  </c:pt>
                  <c:pt idx="1216">
                    <c:v>120</c:v>
                  </c:pt>
                  <c:pt idx="1217">
                    <c:v>110</c:v>
                  </c:pt>
                  <c:pt idx="1218">
                    <c:v>130</c:v>
                  </c:pt>
                  <c:pt idx="1219">
                    <c:v>100</c:v>
                  </c:pt>
                  <c:pt idx="1220">
                    <c:v>110</c:v>
                  </c:pt>
                  <c:pt idx="1221">
                    <c:v>110</c:v>
                  </c:pt>
                  <c:pt idx="1222">
                    <c:v>130</c:v>
                  </c:pt>
                  <c:pt idx="1223">
                    <c:v>120</c:v>
                  </c:pt>
                  <c:pt idx="1224">
                    <c:v>130</c:v>
                  </c:pt>
                  <c:pt idx="1225">
                    <c:v>110</c:v>
                  </c:pt>
                  <c:pt idx="1226">
                    <c:v>130</c:v>
                  </c:pt>
                  <c:pt idx="1227">
                    <c:v>100</c:v>
                  </c:pt>
                  <c:pt idx="1228">
                    <c:v>130</c:v>
                  </c:pt>
                  <c:pt idx="1229">
                    <c:v>100</c:v>
                  </c:pt>
                  <c:pt idx="1230">
                    <c:v>110</c:v>
                  </c:pt>
                  <c:pt idx="1231">
                    <c:v>100</c:v>
                  </c:pt>
                  <c:pt idx="1232">
                    <c:v>120</c:v>
                  </c:pt>
                  <c:pt idx="1233">
                    <c:v>110</c:v>
                  </c:pt>
                  <c:pt idx="1234">
                    <c:v>130</c:v>
                  </c:pt>
                  <c:pt idx="1235">
                    <c:v>120</c:v>
                  </c:pt>
                  <c:pt idx="1236">
                    <c:v>130</c:v>
                  </c:pt>
                  <c:pt idx="1237">
                    <c:v>110</c:v>
                  </c:pt>
                  <c:pt idx="1238">
                    <c:v>130</c:v>
                  </c:pt>
                  <c:pt idx="1239">
                    <c:v>110</c:v>
                  </c:pt>
                  <c:pt idx="1240">
                    <c:v>120</c:v>
                  </c:pt>
                  <c:pt idx="1241">
                    <c:v>110</c:v>
                  </c:pt>
                  <c:pt idx="1242">
                    <c:v>130</c:v>
                  </c:pt>
                  <c:pt idx="1243">
                    <c:v>110</c:v>
                  </c:pt>
                  <c:pt idx="1244">
                    <c:v>130</c:v>
                  </c:pt>
                  <c:pt idx="1245">
                    <c:v>100</c:v>
                  </c:pt>
                  <c:pt idx="1246">
                    <c:v>130</c:v>
                  </c:pt>
                  <c:pt idx="1247">
                    <c:v>100</c:v>
                  </c:pt>
                  <c:pt idx="1248">
                    <c:v>110</c:v>
                  </c:pt>
                  <c:pt idx="1249">
                    <c:v>100</c:v>
                  </c:pt>
                  <c:pt idx="1250">
                    <c:v>120</c:v>
                  </c:pt>
                  <c:pt idx="1251">
                    <c:v>110</c:v>
                  </c:pt>
                  <c:pt idx="1252">
                    <c:v>120</c:v>
                  </c:pt>
                  <c:pt idx="1253">
                    <c:v>110</c:v>
                  </c:pt>
                  <c:pt idx="1254">
                    <c:v>120</c:v>
                  </c:pt>
                  <c:pt idx="1255">
                    <c:v>110</c:v>
                  </c:pt>
                  <c:pt idx="1256">
                    <c:v>120</c:v>
                  </c:pt>
                  <c:pt idx="1257">
                    <c:v>100</c:v>
                  </c:pt>
                  <c:pt idx="1258">
                    <c:v>130</c:v>
                  </c:pt>
                  <c:pt idx="1259">
                    <c:v>100</c:v>
                  </c:pt>
                  <c:pt idx="1260">
                    <c:v>120</c:v>
                  </c:pt>
                  <c:pt idx="1261">
                    <c:v>100</c:v>
                  </c:pt>
                  <c:pt idx="1262">
                    <c:v>110</c:v>
                  </c:pt>
                  <c:pt idx="1263">
                    <c:v>100</c:v>
                  </c:pt>
                  <c:pt idx="1264">
                    <c:v>120</c:v>
                  </c:pt>
                  <c:pt idx="1265">
                    <c:v>100</c:v>
                  </c:pt>
                  <c:pt idx="1266">
                    <c:v>110</c:v>
                  </c:pt>
                  <c:pt idx="1267">
                    <c:v>110</c:v>
                  </c:pt>
                  <c:pt idx="1268">
                    <c:v>130</c:v>
                  </c:pt>
                  <c:pt idx="1269">
                    <c:v>110</c:v>
                  </c:pt>
                  <c:pt idx="1270">
                    <c:v>130</c:v>
                  </c:pt>
                  <c:pt idx="1271">
                    <c:v>100</c:v>
                  </c:pt>
                  <c:pt idx="1272">
                    <c:v>110</c:v>
                  </c:pt>
                  <c:pt idx="1273">
                    <c:v>100</c:v>
                  </c:pt>
                  <c:pt idx="1274">
                    <c:v>110</c:v>
                  </c:pt>
                  <c:pt idx="1275">
                    <c:v>110</c:v>
                  </c:pt>
                  <c:pt idx="1276">
                    <c:v>130</c:v>
                  </c:pt>
                  <c:pt idx="1277">
                    <c:v>100</c:v>
                  </c:pt>
                  <c:pt idx="1278">
                    <c:v>120</c:v>
                  </c:pt>
                  <c:pt idx="1279">
                    <c:v>110</c:v>
                  </c:pt>
                  <c:pt idx="1280">
                    <c:v>130</c:v>
                  </c:pt>
                  <c:pt idx="1281">
                    <c:v>100</c:v>
                  </c:pt>
                  <c:pt idx="1282">
                    <c:v>120</c:v>
                  </c:pt>
                  <c:pt idx="1283">
                    <c:v>100</c:v>
                  </c:pt>
                  <c:pt idx="1284">
                    <c:v>110</c:v>
                  </c:pt>
                  <c:pt idx="1285">
                    <c:v>120</c:v>
                  </c:pt>
                  <c:pt idx="1286">
                    <c:v>130</c:v>
                  </c:pt>
                  <c:pt idx="1287">
                    <c:v>110</c:v>
                  </c:pt>
                  <c:pt idx="1288">
                    <c:v>120</c:v>
                  </c:pt>
                  <c:pt idx="1289">
                    <c:v>100</c:v>
                  </c:pt>
                  <c:pt idx="1290">
                    <c:v>110</c:v>
                  </c:pt>
                  <c:pt idx="1291">
                    <c:v>100</c:v>
                  </c:pt>
                  <c:pt idx="1292">
                    <c:v>110</c:v>
                  </c:pt>
                  <c:pt idx="1293">
                    <c:v>100</c:v>
                  </c:pt>
                  <c:pt idx="1294">
                    <c:v>130</c:v>
                  </c:pt>
                  <c:pt idx="1295">
                    <c:v>110</c:v>
                  </c:pt>
                  <c:pt idx="1296">
                    <c:v>120</c:v>
                  </c:pt>
                  <c:pt idx="1297">
                    <c:v>100</c:v>
                  </c:pt>
                  <c:pt idx="1298">
                    <c:v>130</c:v>
                  </c:pt>
                  <c:pt idx="1299">
                    <c:v>110</c:v>
                  </c:pt>
                  <c:pt idx="1300">
                    <c:v>130</c:v>
                  </c:pt>
                  <c:pt idx="1301">
                    <c:v>100</c:v>
                  </c:pt>
                  <c:pt idx="1302">
                    <c:v>110</c:v>
                  </c:pt>
                  <c:pt idx="1303">
                    <c:v>110</c:v>
                  </c:pt>
                  <c:pt idx="1304">
                    <c:v>130</c:v>
                  </c:pt>
                  <c:pt idx="1305">
                    <c:v>100</c:v>
                  </c:pt>
                  <c:pt idx="1306">
                    <c:v>120</c:v>
                  </c:pt>
                  <c:pt idx="1307">
                    <c:v>120</c:v>
                  </c:pt>
                  <c:pt idx="1308">
                    <c:v>130</c:v>
                  </c:pt>
                  <c:pt idx="1309">
                    <c:v>120</c:v>
                  </c:pt>
                  <c:pt idx="1310">
                    <c:v>130</c:v>
                  </c:pt>
                  <c:pt idx="1311">
                    <c:v>110</c:v>
                  </c:pt>
                  <c:pt idx="1312">
                    <c:v>130</c:v>
                  </c:pt>
                  <c:pt idx="1313">
                    <c:v>100</c:v>
                  </c:pt>
                  <c:pt idx="1314">
                    <c:v>110</c:v>
                  </c:pt>
                  <c:pt idx="1315">
                    <c:v>100</c:v>
                  </c:pt>
                  <c:pt idx="1316">
                    <c:v>120</c:v>
                  </c:pt>
                  <c:pt idx="1317">
                    <c:v>100</c:v>
                  </c:pt>
                  <c:pt idx="1318">
                    <c:v>120</c:v>
                  </c:pt>
                  <c:pt idx="1319">
                    <c:v>100</c:v>
                  </c:pt>
                  <c:pt idx="1320">
                    <c:v>120</c:v>
                  </c:pt>
                  <c:pt idx="1321">
                    <c:v>110</c:v>
                  </c:pt>
                  <c:pt idx="1322">
                    <c:v>120</c:v>
                  </c:pt>
                  <c:pt idx="1323">
                    <c:v>100</c:v>
                  </c:pt>
                  <c:pt idx="1324">
                    <c:v>110</c:v>
                  </c:pt>
                  <c:pt idx="1325">
                    <c:v>100</c:v>
                  </c:pt>
                  <c:pt idx="1326">
                    <c:v>110</c:v>
                  </c:pt>
                  <c:pt idx="1327">
                    <c:v>100</c:v>
                  </c:pt>
                  <c:pt idx="1328">
                    <c:v>110</c:v>
                  </c:pt>
                  <c:pt idx="1329">
                    <c:v>110</c:v>
                  </c:pt>
                  <c:pt idx="1330">
                    <c:v>120</c:v>
                  </c:pt>
                  <c:pt idx="1331">
                    <c:v>100</c:v>
                  </c:pt>
                  <c:pt idx="1332">
                    <c:v>120</c:v>
                  </c:pt>
                  <c:pt idx="1333">
                    <c:v>100</c:v>
                  </c:pt>
                  <c:pt idx="1334">
                    <c:v>120</c:v>
                  </c:pt>
                  <c:pt idx="1335">
                    <c:v>100</c:v>
                  </c:pt>
                  <c:pt idx="1336">
                    <c:v>110</c:v>
                  </c:pt>
                  <c:pt idx="1337">
                    <c:v>110</c:v>
                  </c:pt>
                  <c:pt idx="1338">
                    <c:v>120</c:v>
                  </c:pt>
                  <c:pt idx="1339">
                    <c:v>100</c:v>
                  </c:pt>
                  <c:pt idx="1340">
                    <c:v>110</c:v>
                  </c:pt>
                  <c:pt idx="1341">
                    <c:v>100</c:v>
                  </c:pt>
                  <c:pt idx="1342">
                    <c:v>130</c:v>
                  </c:pt>
                  <c:pt idx="1343">
                    <c:v>100</c:v>
                  </c:pt>
                  <c:pt idx="1344">
                    <c:v>110</c:v>
                  </c:pt>
                  <c:pt idx="1345">
                    <c:v>100</c:v>
                  </c:pt>
                  <c:pt idx="1346">
                    <c:v>120</c:v>
                  </c:pt>
                  <c:pt idx="1347">
                    <c:v>100</c:v>
                  </c:pt>
                  <c:pt idx="1348">
                    <c:v>130</c:v>
                  </c:pt>
                  <c:pt idx="1349">
                    <c:v>100</c:v>
                  </c:pt>
                  <c:pt idx="1350">
                    <c:v>110</c:v>
                  </c:pt>
                  <c:pt idx="1351">
                    <c:v>110</c:v>
                  </c:pt>
                  <c:pt idx="1352">
                    <c:v>130</c:v>
                  </c:pt>
                  <c:pt idx="1353">
                    <c:v>110</c:v>
                  </c:pt>
                  <c:pt idx="1354">
                    <c:v>130</c:v>
                  </c:pt>
                  <c:pt idx="1355">
                    <c:v>110</c:v>
                  </c:pt>
                  <c:pt idx="1356">
                    <c:v>130</c:v>
                  </c:pt>
                  <c:pt idx="1357">
                    <c:v>100</c:v>
                  </c:pt>
                  <c:pt idx="1358">
                    <c:v>110</c:v>
                  </c:pt>
                  <c:pt idx="1359">
                    <c:v>100</c:v>
                  </c:pt>
                  <c:pt idx="1360">
                    <c:v>120</c:v>
                  </c:pt>
                  <c:pt idx="1361">
                    <c:v>110</c:v>
                  </c:pt>
                  <c:pt idx="1362">
                    <c:v>120</c:v>
                  </c:pt>
                  <c:pt idx="1363">
                    <c:v>110</c:v>
                  </c:pt>
                  <c:pt idx="1364">
                    <c:v>120</c:v>
                  </c:pt>
                  <c:pt idx="1365">
                    <c:v>110</c:v>
                  </c:pt>
                  <c:pt idx="1366">
                    <c:v>120</c:v>
                  </c:pt>
                  <c:pt idx="1367">
                    <c:v>100</c:v>
                  </c:pt>
                  <c:pt idx="1368">
                    <c:v>120</c:v>
                  </c:pt>
                  <c:pt idx="1369">
                    <c:v>100</c:v>
                  </c:pt>
                  <c:pt idx="1370">
                    <c:v>120</c:v>
                  </c:pt>
                  <c:pt idx="1371">
                    <c:v>100</c:v>
                  </c:pt>
                  <c:pt idx="1372">
                    <c:v>110</c:v>
                  </c:pt>
                  <c:pt idx="1373">
                    <c:v>100</c:v>
                  </c:pt>
                  <c:pt idx="1374">
                    <c:v>120</c:v>
                  </c:pt>
                  <c:pt idx="1375">
                    <c:v>120</c:v>
                  </c:pt>
                  <c:pt idx="1376">
                    <c:v>130</c:v>
                  </c:pt>
                  <c:pt idx="1377">
                    <c:v>100</c:v>
                  </c:pt>
                  <c:pt idx="1378">
                    <c:v>120</c:v>
                  </c:pt>
                  <c:pt idx="1379">
                    <c:v>100</c:v>
                  </c:pt>
                  <c:pt idx="1380">
                    <c:v>110</c:v>
                  </c:pt>
                  <c:pt idx="1381">
                    <c:v>110</c:v>
                  </c:pt>
                  <c:pt idx="1382">
                    <c:v>120</c:v>
                  </c:pt>
                  <c:pt idx="1383">
                    <c:v>110</c:v>
                  </c:pt>
                  <c:pt idx="1384">
                    <c:v>120</c:v>
                  </c:pt>
                  <c:pt idx="1385">
                    <c:v>110</c:v>
                  </c:pt>
                  <c:pt idx="1386">
                    <c:v>130</c:v>
                  </c:pt>
                  <c:pt idx="1387">
                    <c:v>100</c:v>
                  </c:pt>
                  <c:pt idx="1388">
                    <c:v>120</c:v>
                  </c:pt>
                  <c:pt idx="1389">
                    <c:v>100</c:v>
                  </c:pt>
                  <c:pt idx="1390">
                    <c:v>120</c:v>
                  </c:pt>
                  <c:pt idx="1391">
                    <c:v>100</c:v>
                  </c:pt>
                  <c:pt idx="1392">
                    <c:v>120</c:v>
                  </c:pt>
                  <c:pt idx="1393">
                    <c:v>100</c:v>
                  </c:pt>
                  <c:pt idx="1394">
                    <c:v>110</c:v>
                  </c:pt>
                  <c:pt idx="1395">
                    <c:v>100</c:v>
                  </c:pt>
                  <c:pt idx="1396">
                    <c:v>120</c:v>
                  </c:pt>
                  <c:pt idx="1397">
                    <c:v>100</c:v>
                  </c:pt>
                  <c:pt idx="1398">
                    <c:v>110</c:v>
                  </c:pt>
                  <c:pt idx="1399">
                    <c:v>110</c:v>
                  </c:pt>
                  <c:pt idx="1400">
                    <c:v>130</c:v>
                  </c:pt>
                  <c:pt idx="1401">
                    <c:v>100</c:v>
                  </c:pt>
                  <c:pt idx="1402">
                    <c:v>130</c:v>
                  </c:pt>
                  <c:pt idx="1403">
                    <c:v>110</c:v>
                  </c:pt>
                  <c:pt idx="1404">
                    <c:v>130</c:v>
                  </c:pt>
                  <c:pt idx="1405">
                    <c:v>110</c:v>
                  </c:pt>
                  <c:pt idx="1406">
                    <c:v>120</c:v>
                  </c:pt>
                  <c:pt idx="1407">
                    <c:v>100</c:v>
                  </c:pt>
                  <c:pt idx="1408">
                    <c:v>120</c:v>
                  </c:pt>
                  <c:pt idx="1409">
                    <c:v>100</c:v>
                  </c:pt>
                  <c:pt idx="1410">
                    <c:v>110</c:v>
                  </c:pt>
                  <c:pt idx="1411">
                    <c:v>100</c:v>
                  </c:pt>
                  <c:pt idx="1412">
                    <c:v>120</c:v>
                  </c:pt>
                  <c:pt idx="1413">
                    <c:v>100</c:v>
                  </c:pt>
                  <c:pt idx="1414">
                    <c:v>120</c:v>
                  </c:pt>
                  <c:pt idx="1415">
                    <c:v>110</c:v>
                  </c:pt>
                  <c:pt idx="1416">
                    <c:v>130</c:v>
                  </c:pt>
                  <c:pt idx="1417">
                    <c:v>110</c:v>
                  </c:pt>
                  <c:pt idx="1418">
                    <c:v>130</c:v>
                  </c:pt>
                  <c:pt idx="1419">
                    <c:v>110</c:v>
                  </c:pt>
                  <c:pt idx="1420">
                    <c:v>120</c:v>
                  </c:pt>
                  <c:pt idx="1421">
                    <c:v>100</c:v>
                  </c:pt>
                  <c:pt idx="1422">
                    <c:v>110</c:v>
                  </c:pt>
                  <c:pt idx="1423">
                    <c:v>100</c:v>
                  </c:pt>
                  <c:pt idx="1424">
                    <c:v>120</c:v>
                  </c:pt>
                  <c:pt idx="1425">
                    <c:v>110</c:v>
                  </c:pt>
                  <c:pt idx="1426">
                    <c:v>130</c:v>
                  </c:pt>
                  <c:pt idx="1427">
                    <c:v>100</c:v>
                  </c:pt>
                  <c:pt idx="1428">
                    <c:v>110</c:v>
                  </c:pt>
                  <c:pt idx="1429">
                    <c:v>100</c:v>
                  </c:pt>
                  <c:pt idx="1430">
                    <c:v>120</c:v>
                  </c:pt>
                  <c:pt idx="1431">
                    <c:v>100</c:v>
                  </c:pt>
                  <c:pt idx="1432">
                    <c:v>120</c:v>
                  </c:pt>
                  <c:pt idx="1433">
                    <c:v>110</c:v>
                  </c:pt>
                  <c:pt idx="1434">
                    <c:v>130</c:v>
                  </c:pt>
                  <c:pt idx="1435">
                    <c:v>110</c:v>
                  </c:pt>
                  <c:pt idx="1436">
                    <c:v>130</c:v>
                  </c:pt>
                  <c:pt idx="1437">
                    <c:v>100</c:v>
                  </c:pt>
                  <c:pt idx="1438">
                    <c:v>110</c:v>
                  </c:pt>
                  <c:pt idx="1439">
                    <c:v>110</c:v>
                  </c:pt>
                  <c:pt idx="1440">
                    <c:v>130</c:v>
                  </c:pt>
                  <c:pt idx="1441">
                    <c:v>110</c:v>
                  </c:pt>
                  <c:pt idx="1442">
                    <c:v>120</c:v>
                  </c:pt>
                  <c:pt idx="1443">
                    <c:v>100</c:v>
                  </c:pt>
                  <c:pt idx="1444">
                    <c:v>130</c:v>
                  </c:pt>
                  <c:pt idx="1445">
                    <c:v>100</c:v>
                  </c:pt>
                  <c:pt idx="1446">
                    <c:v>120</c:v>
                  </c:pt>
                  <c:pt idx="1447">
                    <c:v>100</c:v>
                  </c:pt>
                  <c:pt idx="1448">
                    <c:v>120</c:v>
                  </c:pt>
                  <c:pt idx="1449">
                    <c:v>100</c:v>
                  </c:pt>
                  <c:pt idx="1450">
                    <c:v>120</c:v>
                  </c:pt>
                  <c:pt idx="1451">
                    <c:v>100</c:v>
                  </c:pt>
                  <c:pt idx="1452">
                    <c:v>120</c:v>
                  </c:pt>
                  <c:pt idx="1453">
                    <c:v>110</c:v>
                  </c:pt>
                  <c:pt idx="1454">
                    <c:v>120</c:v>
                  </c:pt>
                  <c:pt idx="1455">
                    <c:v>130</c:v>
                  </c:pt>
                  <c:pt idx="1456">
                    <c:v>110</c:v>
                  </c:pt>
                  <c:pt idx="1457">
                    <c:v>120</c:v>
                  </c:pt>
                  <c:pt idx="1458">
                    <c:v>130</c:v>
                  </c:pt>
                  <c:pt idx="1459">
                    <c:v>110</c:v>
                  </c:pt>
                  <c:pt idx="1460">
                    <c:v>120</c:v>
                  </c:pt>
                  <c:pt idx="1461">
                    <c:v>130</c:v>
                  </c:pt>
                  <c:pt idx="1462">
                    <c:v>100</c:v>
                  </c:pt>
                  <c:pt idx="1463">
                    <c:v>120</c:v>
                  </c:pt>
                  <c:pt idx="1464">
                    <c:v>120</c:v>
                  </c:pt>
                  <c:pt idx="1465">
                    <c:v>130</c:v>
                  </c:pt>
                  <c:pt idx="1466">
                    <c:v>100</c:v>
                  </c:pt>
                  <c:pt idx="1467">
                    <c:v>110</c:v>
                  </c:pt>
                  <c:pt idx="1468">
                    <c:v>110</c:v>
                  </c:pt>
                  <c:pt idx="1469">
                    <c:v>120</c:v>
                  </c:pt>
                  <c:pt idx="1470">
                    <c:v>100</c:v>
                  </c:pt>
                  <c:pt idx="1471">
                    <c:v>110</c:v>
                  </c:pt>
                  <c:pt idx="1472">
                    <c:v>120</c:v>
                  </c:pt>
                  <c:pt idx="1473">
                    <c:v>130</c:v>
                  </c:pt>
                  <c:pt idx="1474">
                    <c:v>110</c:v>
                  </c:pt>
                  <c:pt idx="1475">
                    <c:v>130</c:v>
                  </c:pt>
                  <c:pt idx="1476">
                    <c:v>100</c:v>
                  </c:pt>
                  <c:pt idx="1477">
                    <c:v>120</c:v>
                  </c:pt>
                  <c:pt idx="1478">
                    <c:v>130</c:v>
                  </c:pt>
                  <c:pt idx="1479">
                    <c:v>100</c:v>
                  </c:pt>
                  <c:pt idx="1480">
                    <c:v>110</c:v>
                  </c:pt>
                  <c:pt idx="1481">
                    <c:v>120</c:v>
                  </c:pt>
                  <c:pt idx="1482">
                    <c:v>130</c:v>
                  </c:pt>
                  <c:pt idx="1483">
                    <c:v>110</c:v>
                  </c:pt>
                  <c:pt idx="1484">
                    <c:v>120</c:v>
                  </c:pt>
                  <c:pt idx="1485">
                    <c:v>130</c:v>
                  </c:pt>
                  <c:pt idx="1486">
                    <c:v>100</c:v>
                  </c:pt>
                  <c:pt idx="1487">
                    <c:v>120</c:v>
                  </c:pt>
                  <c:pt idx="1488">
                    <c:v>100</c:v>
                  </c:pt>
                  <c:pt idx="1489">
                    <c:v>110</c:v>
                  </c:pt>
                  <c:pt idx="1490">
                    <c:v>120</c:v>
                  </c:pt>
                  <c:pt idx="1491">
                    <c:v>130</c:v>
                  </c:pt>
                  <c:pt idx="1492">
                    <c:v>100</c:v>
                  </c:pt>
                  <c:pt idx="1493">
                    <c:v>110</c:v>
                  </c:pt>
                  <c:pt idx="1494">
                    <c:v>120</c:v>
                  </c:pt>
                  <c:pt idx="1495">
                    <c:v>130</c:v>
                  </c:pt>
                  <c:pt idx="1496">
                    <c:v>100</c:v>
                  </c:pt>
                  <c:pt idx="1497">
                    <c:v>110</c:v>
                  </c:pt>
                  <c:pt idx="1498">
                    <c:v>120</c:v>
                  </c:pt>
                  <c:pt idx="1499">
                    <c:v>130</c:v>
                  </c:pt>
                  <c:pt idx="1500">
                    <c:v>110</c:v>
                  </c:pt>
                  <c:pt idx="1501">
                    <c:v>130</c:v>
                  </c:pt>
                  <c:pt idx="1502">
                    <c:v>100</c:v>
                  </c:pt>
                  <c:pt idx="1503">
                    <c:v>120</c:v>
                  </c:pt>
                  <c:pt idx="1504">
                    <c:v>110</c:v>
                  </c:pt>
                  <c:pt idx="1505">
                    <c:v>130</c:v>
                  </c:pt>
                  <c:pt idx="1506">
                    <c:v>100</c:v>
                  </c:pt>
                  <c:pt idx="1507">
                    <c:v>120</c:v>
                  </c:pt>
                  <c:pt idx="1508">
                    <c:v>110</c:v>
                  </c:pt>
                  <c:pt idx="1509">
                    <c:v>120</c:v>
                  </c:pt>
                  <c:pt idx="1510">
                    <c:v>130</c:v>
                  </c:pt>
                  <c:pt idx="1511">
                    <c:v>100</c:v>
                  </c:pt>
                  <c:pt idx="1512">
                    <c:v>110</c:v>
                  </c:pt>
                  <c:pt idx="1513">
                    <c:v>120</c:v>
                  </c:pt>
                  <c:pt idx="1514">
                    <c:v>130</c:v>
                  </c:pt>
                  <c:pt idx="1515">
                    <c:v>100</c:v>
                  </c:pt>
                  <c:pt idx="1516">
                    <c:v>120</c:v>
                  </c:pt>
                  <c:pt idx="1517">
                    <c:v>120</c:v>
                  </c:pt>
                  <c:pt idx="1518">
                    <c:v>130</c:v>
                  </c:pt>
                  <c:pt idx="1519">
                    <c:v>100</c:v>
                  </c:pt>
                  <c:pt idx="1520">
                    <c:v>120</c:v>
                  </c:pt>
                  <c:pt idx="1521">
                    <c:v>100</c:v>
                  </c:pt>
                  <c:pt idx="1522">
                    <c:v>120</c:v>
                  </c:pt>
                  <c:pt idx="1523">
                    <c:v>130</c:v>
                  </c:pt>
                  <c:pt idx="1524">
                    <c:v>110</c:v>
                  </c:pt>
                  <c:pt idx="1525">
                    <c:v>130</c:v>
                  </c:pt>
                  <c:pt idx="1526">
                    <c:v>100</c:v>
                  </c:pt>
                  <c:pt idx="1527">
                    <c:v>110</c:v>
                  </c:pt>
                  <c:pt idx="1528">
                    <c:v>120</c:v>
                  </c:pt>
                  <c:pt idx="1529">
                    <c:v>130</c:v>
                  </c:pt>
                  <c:pt idx="1530">
                    <c:v>110</c:v>
                  </c:pt>
                  <c:pt idx="1531">
                    <c:v>120</c:v>
                  </c:pt>
                  <c:pt idx="1532">
                    <c:v>130</c:v>
                  </c:pt>
                  <c:pt idx="1533">
                    <c:v>100</c:v>
                  </c:pt>
                  <c:pt idx="1534">
                    <c:v>120</c:v>
                  </c:pt>
                  <c:pt idx="1535">
                    <c:v>110</c:v>
                  </c:pt>
                  <c:pt idx="1536">
                    <c:v>120</c:v>
                  </c:pt>
                  <c:pt idx="1537">
                    <c:v>110</c:v>
                  </c:pt>
                  <c:pt idx="1538">
                    <c:v>120</c:v>
                  </c:pt>
                  <c:pt idx="1539">
                    <c:v>130</c:v>
                  </c:pt>
                  <c:pt idx="1540">
                    <c:v>110</c:v>
                  </c:pt>
                  <c:pt idx="1541">
                    <c:v>120</c:v>
                  </c:pt>
                  <c:pt idx="1542">
                    <c:v>130</c:v>
                  </c:pt>
                  <c:pt idx="1543">
                    <c:v>100</c:v>
                  </c:pt>
                  <c:pt idx="1544">
                    <c:v>110</c:v>
                  </c:pt>
                  <c:pt idx="1545">
                    <c:v>120</c:v>
                  </c:pt>
                  <c:pt idx="1546">
                    <c:v>130</c:v>
                  </c:pt>
                  <c:pt idx="1547">
                    <c:v>110</c:v>
                  </c:pt>
                  <c:pt idx="1548">
                    <c:v>120</c:v>
                  </c:pt>
                  <c:pt idx="1549">
                    <c:v>130</c:v>
                  </c:pt>
                  <c:pt idx="1550">
                    <c:v>100</c:v>
                  </c:pt>
                  <c:pt idx="1551">
                    <c:v>110</c:v>
                  </c:pt>
                  <c:pt idx="1552">
                    <c:v>100</c:v>
                  </c:pt>
                  <c:pt idx="1553">
                    <c:v>120</c:v>
                  </c:pt>
                  <c:pt idx="1554">
                    <c:v>110</c:v>
                  </c:pt>
                  <c:pt idx="1555">
                    <c:v>130</c:v>
                  </c:pt>
                  <c:pt idx="1556">
                    <c:v>110</c:v>
                  </c:pt>
                  <c:pt idx="1557">
                    <c:v>120</c:v>
                  </c:pt>
                  <c:pt idx="1558">
                    <c:v>130</c:v>
                  </c:pt>
                  <c:pt idx="1559">
                    <c:v>100</c:v>
                  </c:pt>
                  <c:pt idx="1560">
                    <c:v>120</c:v>
                  </c:pt>
                  <c:pt idx="1561">
                    <c:v>110</c:v>
                  </c:pt>
                  <c:pt idx="1562">
                    <c:v>130</c:v>
                  </c:pt>
                  <c:pt idx="1563">
                    <c:v>100</c:v>
                  </c:pt>
                  <c:pt idx="1564">
                    <c:v>120</c:v>
                  </c:pt>
                  <c:pt idx="1565">
                    <c:v>100</c:v>
                  </c:pt>
                  <c:pt idx="1566">
                    <c:v>120</c:v>
                  </c:pt>
                  <c:pt idx="1567">
                    <c:v>130</c:v>
                  </c:pt>
                  <c:pt idx="1568">
                    <c:v>100</c:v>
                  </c:pt>
                  <c:pt idx="1569">
                    <c:v>110</c:v>
                  </c:pt>
                  <c:pt idx="1570">
                    <c:v>120</c:v>
                  </c:pt>
                  <c:pt idx="1571">
                    <c:v>130</c:v>
                  </c:pt>
                  <c:pt idx="1572">
                    <c:v>100</c:v>
                  </c:pt>
                  <c:pt idx="1573">
                    <c:v>120</c:v>
                  </c:pt>
                  <c:pt idx="1574">
                    <c:v>130</c:v>
                  </c:pt>
                  <c:pt idx="1575">
                    <c:v>100</c:v>
                  </c:pt>
                  <c:pt idx="1576">
                    <c:v>120</c:v>
                  </c:pt>
                  <c:pt idx="1577">
                    <c:v>100</c:v>
                  </c:pt>
                  <c:pt idx="1578">
                    <c:v>110</c:v>
                  </c:pt>
                  <c:pt idx="1579">
                    <c:v>110</c:v>
                  </c:pt>
                  <c:pt idx="1580">
                    <c:v>120</c:v>
                  </c:pt>
                  <c:pt idx="1581">
                    <c:v>100</c:v>
                  </c:pt>
                  <c:pt idx="1582">
                    <c:v>120</c:v>
                  </c:pt>
                  <c:pt idx="1583">
                    <c:v>110</c:v>
                  </c:pt>
                  <c:pt idx="1584">
                    <c:v>130</c:v>
                  </c:pt>
                  <c:pt idx="1585">
                    <c:v>100</c:v>
                  </c:pt>
                  <c:pt idx="1586">
                    <c:v>110</c:v>
                  </c:pt>
                  <c:pt idx="1587">
                    <c:v>100</c:v>
                  </c:pt>
                  <c:pt idx="1588">
                    <c:v>110</c:v>
                  </c:pt>
                  <c:pt idx="1589">
                    <c:v>120</c:v>
                  </c:pt>
                  <c:pt idx="1590">
                    <c:v>130</c:v>
                  </c:pt>
                  <c:pt idx="1591">
                    <c:v>100</c:v>
                  </c:pt>
                  <c:pt idx="1592">
                    <c:v>120</c:v>
                  </c:pt>
                  <c:pt idx="1593">
                    <c:v>100</c:v>
                  </c:pt>
                  <c:pt idx="1594">
                    <c:v>120</c:v>
                  </c:pt>
                  <c:pt idx="1595">
                    <c:v>110</c:v>
                  </c:pt>
                  <c:pt idx="1596">
                    <c:v>130</c:v>
                  </c:pt>
                  <c:pt idx="1597">
                    <c:v>100</c:v>
                  </c:pt>
                  <c:pt idx="1598">
                    <c:v>130</c:v>
                  </c:pt>
                  <c:pt idx="1599">
                    <c:v>110</c:v>
                  </c:pt>
                  <c:pt idx="1600">
                    <c:v>120</c:v>
                  </c:pt>
                  <c:pt idx="1601">
                    <c:v>130</c:v>
                  </c:pt>
                  <c:pt idx="1602">
                    <c:v>100</c:v>
                  </c:pt>
                  <c:pt idx="1603">
                    <c:v>120</c:v>
                  </c:pt>
                  <c:pt idx="1604">
                    <c:v>130</c:v>
                  </c:pt>
                  <c:pt idx="1605">
                    <c:v>110</c:v>
                  </c:pt>
                  <c:pt idx="1606">
                    <c:v>120</c:v>
                  </c:pt>
                  <c:pt idx="1607">
                    <c:v>130</c:v>
                  </c:pt>
                  <c:pt idx="1608">
                    <c:v>110</c:v>
                  </c:pt>
                  <c:pt idx="1609">
                    <c:v>130</c:v>
                  </c:pt>
                  <c:pt idx="1610">
                    <c:v>100</c:v>
                  </c:pt>
                  <c:pt idx="1611">
                    <c:v>130</c:v>
                  </c:pt>
                  <c:pt idx="1612">
                    <c:v>110</c:v>
                  </c:pt>
                  <c:pt idx="1613">
                    <c:v>120</c:v>
                  </c:pt>
                  <c:pt idx="1614">
                    <c:v>130</c:v>
                  </c:pt>
                  <c:pt idx="1615">
                    <c:v>110</c:v>
                  </c:pt>
                  <c:pt idx="1616">
                    <c:v>120</c:v>
                  </c:pt>
                  <c:pt idx="1617">
                    <c:v>100</c:v>
                  </c:pt>
                  <c:pt idx="1618">
                    <c:v>110</c:v>
                  </c:pt>
                  <c:pt idx="1619">
                    <c:v>110</c:v>
                  </c:pt>
                  <c:pt idx="1620">
                    <c:v>120</c:v>
                  </c:pt>
                  <c:pt idx="1621">
                    <c:v>130</c:v>
                  </c:pt>
                  <c:pt idx="1622">
                    <c:v>100</c:v>
                  </c:pt>
                  <c:pt idx="1623">
                    <c:v>110</c:v>
                  </c:pt>
                  <c:pt idx="1624">
                    <c:v>100</c:v>
                  </c:pt>
                  <c:pt idx="1625">
                    <c:v>120</c:v>
                  </c:pt>
                  <c:pt idx="1626">
                    <c:v>100</c:v>
                  </c:pt>
                  <c:pt idx="1627">
                    <c:v>120</c:v>
                  </c:pt>
                  <c:pt idx="1628">
                    <c:v>100</c:v>
                  </c:pt>
                  <c:pt idx="1629">
                    <c:v>120</c:v>
                  </c:pt>
                  <c:pt idx="1630">
                    <c:v>110</c:v>
                  </c:pt>
                  <c:pt idx="1631">
                    <c:v>130</c:v>
                  </c:pt>
                  <c:pt idx="1632">
                    <c:v>110</c:v>
                  </c:pt>
                  <c:pt idx="1633">
                    <c:v>120</c:v>
                  </c:pt>
                  <c:pt idx="1634">
                    <c:v>130</c:v>
                  </c:pt>
                  <c:pt idx="1635">
                    <c:v>100</c:v>
                  </c:pt>
                  <c:pt idx="1636">
                    <c:v>120</c:v>
                  </c:pt>
                  <c:pt idx="1637">
                    <c:v>100</c:v>
                  </c:pt>
                  <c:pt idx="1638">
                    <c:v>120</c:v>
                  </c:pt>
                  <c:pt idx="1639">
                    <c:v>110</c:v>
                  </c:pt>
                  <c:pt idx="1640">
                    <c:v>130</c:v>
                  </c:pt>
                  <c:pt idx="1641">
                    <c:v>110</c:v>
                  </c:pt>
                  <c:pt idx="1642">
                    <c:v>130</c:v>
                  </c:pt>
                  <c:pt idx="1643">
                    <c:v>100</c:v>
                  </c:pt>
                  <c:pt idx="1644">
                    <c:v>120</c:v>
                  </c:pt>
                  <c:pt idx="1645">
                    <c:v>130</c:v>
                  </c:pt>
                  <c:pt idx="1646">
                    <c:v>110</c:v>
                  </c:pt>
                  <c:pt idx="1647">
                    <c:v>120</c:v>
                  </c:pt>
                  <c:pt idx="1648">
                    <c:v>130</c:v>
                  </c:pt>
                  <c:pt idx="1649">
                    <c:v>100</c:v>
                  </c:pt>
                  <c:pt idx="1650">
                    <c:v>110</c:v>
                  </c:pt>
                  <c:pt idx="1651">
                    <c:v>120</c:v>
                  </c:pt>
                  <c:pt idx="1652">
                    <c:v>100</c:v>
                  </c:pt>
                  <c:pt idx="1653">
                    <c:v>120</c:v>
                  </c:pt>
                  <c:pt idx="1654">
                    <c:v>110</c:v>
                  </c:pt>
                  <c:pt idx="1655">
                    <c:v>130</c:v>
                  </c:pt>
                  <c:pt idx="1656">
                    <c:v>100</c:v>
                  </c:pt>
                  <c:pt idx="1657">
                    <c:v>110</c:v>
                  </c:pt>
                  <c:pt idx="1658">
                    <c:v>120</c:v>
                  </c:pt>
                  <c:pt idx="1659">
                    <c:v>100</c:v>
                  </c:pt>
                  <c:pt idx="1660">
                    <c:v>110</c:v>
                  </c:pt>
                  <c:pt idx="1661">
                    <c:v>120</c:v>
                  </c:pt>
                  <c:pt idx="1662">
                    <c:v>100</c:v>
                  </c:pt>
                  <c:pt idx="1663">
                    <c:v>120</c:v>
                  </c:pt>
                  <c:pt idx="1664">
                    <c:v>110</c:v>
                  </c:pt>
                  <c:pt idx="1665">
                    <c:v>120</c:v>
                  </c:pt>
                  <c:pt idx="1666">
                    <c:v>100</c:v>
                  </c:pt>
                  <c:pt idx="1667">
                    <c:v>110</c:v>
                  </c:pt>
                  <c:pt idx="1668">
                    <c:v>100</c:v>
                  </c:pt>
                  <c:pt idx="1669">
                    <c:v>120</c:v>
                  </c:pt>
                  <c:pt idx="1670">
                    <c:v>100</c:v>
                  </c:pt>
                  <c:pt idx="1671">
                    <c:v>130</c:v>
                  </c:pt>
                  <c:pt idx="1672">
                    <c:v>110</c:v>
                  </c:pt>
                  <c:pt idx="1673">
                    <c:v>120</c:v>
                  </c:pt>
                  <c:pt idx="1674">
                    <c:v>130</c:v>
                  </c:pt>
                  <c:pt idx="1675">
                    <c:v>100</c:v>
                  </c:pt>
                  <c:pt idx="1676">
                    <c:v>110</c:v>
                  </c:pt>
                  <c:pt idx="1677">
                    <c:v>120</c:v>
                  </c:pt>
                  <c:pt idx="1678">
                    <c:v>100</c:v>
                  </c:pt>
                  <c:pt idx="1679">
                    <c:v>110</c:v>
                  </c:pt>
                  <c:pt idx="1680">
                    <c:v>120</c:v>
                  </c:pt>
                  <c:pt idx="1681">
                    <c:v>110</c:v>
                  </c:pt>
                  <c:pt idx="1682">
                    <c:v>130</c:v>
                  </c:pt>
                  <c:pt idx="1683">
                    <c:v>110</c:v>
                  </c:pt>
                  <c:pt idx="1684">
                    <c:v>130</c:v>
                  </c:pt>
                  <c:pt idx="1685">
                    <c:v>100</c:v>
                  </c:pt>
                  <c:pt idx="1686">
                    <c:v>110</c:v>
                  </c:pt>
                  <c:pt idx="1687">
                    <c:v>120</c:v>
                  </c:pt>
                  <c:pt idx="1688">
                    <c:v>100</c:v>
                  </c:pt>
                  <c:pt idx="1689">
                    <c:v>120</c:v>
                  </c:pt>
                  <c:pt idx="1690">
                    <c:v>100</c:v>
                  </c:pt>
                  <c:pt idx="1691">
                    <c:v>120</c:v>
                  </c:pt>
                  <c:pt idx="1692">
                    <c:v>100</c:v>
                  </c:pt>
                  <c:pt idx="1693">
                    <c:v>120</c:v>
                  </c:pt>
                  <c:pt idx="1694">
                    <c:v>100</c:v>
                  </c:pt>
                  <c:pt idx="1695">
                    <c:v>120</c:v>
                  </c:pt>
                  <c:pt idx="1696">
                    <c:v>110</c:v>
                  </c:pt>
                  <c:pt idx="1697">
                    <c:v>130</c:v>
                  </c:pt>
                  <c:pt idx="1698">
                    <c:v>110</c:v>
                  </c:pt>
                  <c:pt idx="1699">
                    <c:v>120</c:v>
                  </c:pt>
                  <c:pt idx="1700">
                    <c:v>100</c:v>
                  </c:pt>
                  <c:pt idx="1701">
                    <c:v>110</c:v>
                  </c:pt>
                  <c:pt idx="1702">
                    <c:v>120</c:v>
                  </c:pt>
                  <c:pt idx="1703">
                    <c:v>100</c:v>
                  </c:pt>
                  <c:pt idx="1704">
                    <c:v>120</c:v>
                  </c:pt>
                  <c:pt idx="1705">
                    <c:v>100</c:v>
                  </c:pt>
                  <c:pt idx="1706">
                    <c:v>110</c:v>
                  </c:pt>
                  <c:pt idx="1707">
                    <c:v>120</c:v>
                  </c:pt>
                  <c:pt idx="1708">
                    <c:v>100</c:v>
                  </c:pt>
                  <c:pt idx="1709">
                    <c:v>110</c:v>
                  </c:pt>
                  <c:pt idx="1710">
                    <c:v>100</c:v>
                  </c:pt>
                  <c:pt idx="1711">
                    <c:v>120</c:v>
                  </c:pt>
                  <c:pt idx="1712">
                    <c:v>110</c:v>
                  </c:pt>
                  <c:pt idx="1713">
                    <c:v>120</c:v>
                  </c:pt>
                  <c:pt idx="1714">
                    <c:v>130</c:v>
                  </c:pt>
                  <c:pt idx="1715">
                    <c:v>100</c:v>
                  </c:pt>
                  <c:pt idx="1716">
                    <c:v>120</c:v>
                  </c:pt>
                  <c:pt idx="1717">
                    <c:v>110</c:v>
                  </c:pt>
                  <c:pt idx="1718">
                    <c:v>120</c:v>
                  </c:pt>
                  <c:pt idx="1719">
                    <c:v>130</c:v>
                  </c:pt>
                  <c:pt idx="1720">
                    <c:v>100</c:v>
                  </c:pt>
                  <c:pt idx="1721">
                    <c:v>110</c:v>
                  </c:pt>
                  <c:pt idx="1722">
                    <c:v>100</c:v>
                  </c:pt>
                  <c:pt idx="1723">
                    <c:v>120</c:v>
                  </c:pt>
                  <c:pt idx="1724">
                    <c:v>100</c:v>
                  </c:pt>
                  <c:pt idx="1725">
                    <c:v>120</c:v>
                  </c:pt>
                  <c:pt idx="1726">
                    <c:v>120</c:v>
                  </c:pt>
                  <c:pt idx="1727">
                    <c:v>130</c:v>
                  </c:pt>
                  <c:pt idx="1728">
                    <c:v>110</c:v>
                  </c:pt>
                  <c:pt idx="1729">
                    <c:v>120</c:v>
                  </c:pt>
                  <c:pt idx="1730">
                    <c:v>130</c:v>
                  </c:pt>
                  <c:pt idx="1731">
                    <c:v>100</c:v>
                  </c:pt>
                  <c:pt idx="1732">
                    <c:v>120</c:v>
                  </c:pt>
                  <c:pt idx="1733">
                    <c:v>100</c:v>
                  </c:pt>
                  <c:pt idx="1734">
                    <c:v>110</c:v>
                  </c:pt>
                  <c:pt idx="1735">
                    <c:v>110</c:v>
                  </c:pt>
                  <c:pt idx="1736">
                    <c:v>130</c:v>
                  </c:pt>
                  <c:pt idx="1737">
                    <c:v>100</c:v>
                  </c:pt>
                  <c:pt idx="1738">
                    <c:v>110</c:v>
                  </c:pt>
                  <c:pt idx="1739">
                    <c:v>120</c:v>
                  </c:pt>
                  <c:pt idx="1740">
                    <c:v>100</c:v>
                  </c:pt>
                  <c:pt idx="1741">
                    <c:v>120</c:v>
                  </c:pt>
                  <c:pt idx="1742">
                    <c:v>130</c:v>
                  </c:pt>
                  <c:pt idx="1743">
                    <c:v>100</c:v>
                  </c:pt>
                  <c:pt idx="1744">
                    <c:v>120</c:v>
                  </c:pt>
                  <c:pt idx="1745">
                    <c:v>100</c:v>
                  </c:pt>
                  <c:pt idx="1746">
                    <c:v>120</c:v>
                  </c:pt>
                  <c:pt idx="1747">
                    <c:v>120</c:v>
                  </c:pt>
                  <c:pt idx="1748">
                    <c:v>130</c:v>
                  </c:pt>
                  <c:pt idx="1749">
                    <c:v>100</c:v>
                  </c:pt>
                  <c:pt idx="1750">
                    <c:v>110</c:v>
                  </c:pt>
                  <c:pt idx="1751">
                    <c:v>100</c:v>
                  </c:pt>
                  <c:pt idx="1752">
                    <c:v>120</c:v>
                  </c:pt>
                  <c:pt idx="1753">
                    <c:v>130</c:v>
                  </c:pt>
                  <c:pt idx="1754">
                    <c:v>100</c:v>
                  </c:pt>
                  <c:pt idx="1755">
                    <c:v>120</c:v>
                  </c:pt>
                  <c:pt idx="1756">
                    <c:v>100</c:v>
                  </c:pt>
                  <c:pt idx="1757">
                    <c:v>110</c:v>
                  </c:pt>
                  <c:pt idx="1758">
                    <c:v>120</c:v>
                  </c:pt>
                  <c:pt idx="1759">
                    <c:v>100</c:v>
                  </c:pt>
                  <c:pt idx="1760">
                    <c:v>120</c:v>
                  </c:pt>
                  <c:pt idx="1761">
                    <c:v>100</c:v>
                  </c:pt>
                  <c:pt idx="1762">
                    <c:v>120</c:v>
                  </c:pt>
                  <c:pt idx="1763">
                    <c:v>110</c:v>
                  </c:pt>
                  <c:pt idx="1764">
                    <c:v>120</c:v>
                  </c:pt>
                  <c:pt idx="1765">
                    <c:v>130</c:v>
                  </c:pt>
                  <c:pt idx="1766">
                    <c:v>110</c:v>
                  </c:pt>
                  <c:pt idx="1767">
                    <c:v>130</c:v>
                  </c:pt>
                  <c:pt idx="1768">
                    <c:v>110</c:v>
                  </c:pt>
                  <c:pt idx="1769">
                    <c:v>120</c:v>
                  </c:pt>
                  <c:pt idx="1770">
                    <c:v>110</c:v>
                  </c:pt>
                  <c:pt idx="1771">
                    <c:v>130</c:v>
                  </c:pt>
                  <c:pt idx="1772">
                    <c:v>100</c:v>
                  </c:pt>
                  <c:pt idx="1773">
                    <c:v>110</c:v>
                  </c:pt>
                  <c:pt idx="1774">
                    <c:v>110</c:v>
                  </c:pt>
                  <c:pt idx="1775">
                    <c:v>120</c:v>
                  </c:pt>
                  <c:pt idx="1776">
                    <c:v>130</c:v>
                  </c:pt>
                  <c:pt idx="1777">
                    <c:v>100</c:v>
                  </c:pt>
                  <c:pt idx="1778">
                    <c:v>120</c:v>
                  </c:pt>
                  <c:pt idx="1779">
                    <c:v>130</c:v>
                  </c:pt>
                  <c:pt idx="1780">
                    <c:v>110</c:v>
                  </c:pt>
                  <c:pt idx="1781">
                    <c:v>120</c:v>
                  </c:pt>
                  <c:pt idx="1782">
                    <c:v>130</c:v>
                  </c:pt>
                  <c:pt idx="1783">
                    <c:v>100</c:v>
                  </c:pt>
                  <c:pt idx="1784">
                    <c:v>110</c:v>
                  </c:pt>
                  <c:pt idx="1785">
                    <c:v>110</c:v>
                  </c:pt>
                  <c:pt idx="1786">
                    <c:v>130</c:v>
                  </c:pt>
                  <c:pt idx="1787">
                    <c:v>100</c:v>
                  </c:pt>
                  <c:pt idx="1788">
                    <c:v>110</c:v>
                  </c:pt>
                  <c:pt idx="1789">
                    <c:v>120</c:v>
                  </c:pt>
                  <c:pt idx="1790">
                    <c:v>110</c:v>
                  </c:pt>
                  <c:pt idx="1791">
                    <c:v>120</c:v>
                  </c:pt>
                  <c:pt idx="1792">
                    <c:v>130</c:v>
                  </c:pt>
                  <c:pt idx="1793">
                    <c:v>110</c:v>
                  </c:pt>
                  <c:pt idx="1794">
                    <c:v>120</c:v>
                  </c:pt>
                  <c:pt idx="1795">
                    <c:v>130</c:v>
                  </c:pt>
                  <c:pt idx="1796">
                    <c:v>100</c:v>
                  </c:pt>
                  <c:pt idx="1797">
                    <c:v>120</c:v>
                  </c:pt>
                  <c:pt idx="1798">
                    <c:v>110</c:v>
                  </c:pt>
                  <c:pt idx="1799">
                    <c:v>120</c:v>
                  </c:pt>
                  <c:pt idx="1800">
                    <c:v>100</c:v>
                  </c:pt>
                  <c:pt idx="1801">
                    <c:v>130</c:v>
                  </c:pt>
                  <c:pt idx="1802">
                    <c:v>110</c:v>
                  </c:pt>
                  <c:pt idx="1803">
                    <c:v>120</c:v>
                  </c:pt>
                  <c:pt idx="1804">
                    <c:v>130</c:v>
                  </c:pt>
                  <c:pt idx="1805">
                    <c:v>110</c:v>
                  </c:pt>
                  <c:pt idx="1806">
                    <c:v>120</c:v>
                  </c:pt>
                  <c:pt idx="1807">
                    <c:v>130</c:v>
                  </c:pt>
                  <c:pt idx="1808">
                    <c:v>100</c:v>
                  </c:pt>
                  <c:pt idx="1809">
                    <c:v>110</c:v>
                  </c:pt>
                  <c:pt idx="1810">
                    <c:v>120</c:v>
                  </c:pt>
                  <c:pt idx="1811">
                    <c:v>100</c:v>
                  </c:pt>
                  <c:pt idx="1812">
                    <c:v>120</c:v>
                  </c:pt>
                  <c:pt idx="1813">
                    <c:v>110</c:v>
                  </c:pt>
                  <c:pt idx="1814">
                    <c:v>130</c:v>
                  </c:pt>
                  <c:pt idx="1815">
                    <c:v>120</c:v>
                  </c:pt>
                  <c:pt idx="1816">
                    <c:v>130</c:v>
                  </c:pt>
                  <c:pt idx="1817">
                    <c:v>100</c:v>
                  </c:pt>
                  <c:pt idx="1818">
                    <c:v>120</c:v>
                  </c:pt>
                  <c:pt idx="1819">
                    <c:v>100</c:v>
                  </c:pt>
                  <c:pt idx="1820">
                    <c:v>110</c:v>
                  </c:pt>
                  <c:pt idx="1821">
                    <c:v>120</c:v>
                  </c:pt>
                  <c:pt idx="1822">
                    <c:v>100</c:v>
                  </c:pt>
                  <c:pt idx="1823">
                    <c:v>120</c:v>
                  </c:pt>
                  <c:pt idx="1824">
                    <c:v>110</c:v>
                  </c:pt>
                  <c:pt idx="1825">
                    <c:v>120</c:v>
                  </c:pt>
                  <c:pt idx="1826">
                    <c:v>100</c:v>
                  </c:pt>
                  <c:pt idx="1827">
                    <c:v>130</c:v>
                  </c:pt>
                  <c:pt idx="1828">
                    <c:v>100</c:v>
                  </c:pt>
                  <c:pt idx="1829">
                    <c:v>120</c:v>
                  </c:pt>
                  <c:pt idx="1830">
                    <c:v>110</c:v>
                  </c:pt>
                  <c:pt idx="1831">
                    <c:v>120</c:v>
                  </c:pt>
                  <c:pt idx="1832">
                    <c:v>130</c:v>
                  </c:pt>
                  <c:pt idx="1833">
                    <c:v>110</c:v>
                  </c:pt>
                  <c:pt idx="1834">
                    <c:v>120</c:v>
                  </c:pt>
                  <c:pt idx="1835">
                    <c:v>130</c:v>
                  </c:pt>
                  <c:pt idx="1836">
                    <c:v>100</c:v>
                  </c:pt>
                  <c:pt idx="1837">
                    <c:v>120</c:v>
                  </c:pt>
                  <c:pt idx="1838">
                    <c:v>100</c:v>
                  </c:pt>
                  <c:pt idx="1839">
                    <c:v>120</c:v>
                  </c:pt>
                  <c:pt idx="1840">
                    <c:v>130</c:v>
                  </c:pt>
                  <c:pt idx="1841">
                    <c:v>100</c:v>
                  </c:pt>
                  <c:pt idx="1842">
                    <c:v>120</c:v>
                  </c:pt>
                  <c:pt idx="1843">
                    <c:v>100</c:v>
                  </c:pt>
                  <c:pt idx="1844">
                    <c:v>120</c:v>
                  </c:pt>
                  <c:pt idx="1845">
                    <c:v>100</c:v>
                  </c:pt>
                  <c:pt idx="1846">
                    <c:v>120</c:v>
                  </c:pt>
                  <c:pt idx="1847">
                    <c:v>110</c:v>
                  </c:pt>
                  <c:pt idx="1848">
                    <c:v>120</c:v>
                  </c:pt>
                  <c:pt idx="1849">
                    <c:v>130</c:v>
                  </c:pt>
                  <c:pt idx="1850">
                    <c:v>110</c:v>
                  </c:pt>
                  <c:pt idx="1851">
                    <c:v>120</c:v>
                  </c:pt>
                  <c:pt idx="1852">
                    <c:v>110</c:v>
                  </c:pt>
                  <c:pt idx="1853">
                    <c:v>120</c:v>
                  </c:pt>
                  <c:pt idx="1854">
                    <c:v>130</c:v>
                  </c:pt>
                  <c:pt idx="1855">
                    <c:v>120</c:v>
                  </c:pt>
                  <c:pt idx="1856">
                    <c:v>130</c:v>
                  </c:pt>
                  <c:pt idx="1857">
                    <c:v>100</c:v>
                  </c:pt>
                  <c:pt idx="1858">
                    <c:v>120</c:v>
                  </c:pt>
                  <c:pt idx="1859">
                    <c:v>110</c:v>
                  </c:pt>
                  <c:pt idx="1860">
                    <c:v>120</c:v>
                  </c:pt>
                  <c:pt idx="1861">
                    <c:v>130</c:v>
                  </c:pt>
                  <c:pt idx="1862">
                    <c:v>110</c:v>
                  </c:pt>
                  <c:pt idx="1863">
                    <c:v>120</c:v>
                  </c:pt>
                  <c:pt idx="1864">
                    <c:v>130</c:v>
                  </c:pt>
                  <c:pt idx="1865">
                    <c:v>100</c:v>
                  </c:pt>
                  <c:pt idx="1866">
                    <c:v>120</c:v>
                  </c:pt>
                  <c:pt idx="1867">
                    <c:v>120</c:v>
                  </c:pt>
                  <c:pt idx="1868">
                    <c:v>130</c:v>
                  </c:pt>
                  <c:pt idx="1869">
                    <c:v>100</c:v>
                  </c:pt>
                  <c:pt idx="1870">
                    <c:v>130</c:v>
                  </c:pt>
                  <c:pt idx="1871">
                    <c:v>110</c:v>
                  </c:pt>
                  <c:pt idx="1872">
                    <c:v>120</c:v>
                  </c:pt>
                  <c:pt idx="1873">
                    <c:v>110</c:v>
                  </c:pt>
                  <c:pt idx="1874">
                    <c:v>130</c:v>
                  </c:pt>
                  <c:pt idx="1875">
                    <c:v>110</c:v>
                  </c:pt>
                  <c:pt idx="1876">
                    <c:v>130</c:v>
                  </c:pt>
                  <c:pt idx="1877">
                    <c:v>100</c:v>
                  </c:pt>
                  <c:pt idx="1878">
                    <c:v>120</c:v>
                  </c:pt>
                  <c:pt idx="1879">
                    <c:v>100</c:v>
                  </c:pt>
                  <c:pt idx="1880">
                    <c:v>120</c:v>
                  </c:pt>
                  <c:pt idx="1881">
                    <c:v>110</c:v>
                  </c:pt>
                  <c:pt idx="1882">
                    <c:v>120</c:v>
                  </c:pt>
                  <c:pt idx="1883">
                    <c:v>100</c:v>
                  </c:pt>
                  <c:pt idx="1884">
                    <c:v>110</c:v>
                  </c:pt>
                  <c:pt idx="1885">
                    <c:v>100</c:v>
                  </c:pt>
                  <c:pt idx="1886">
                    <c:v>120</c:v>
                  </c:pt>
                  <c:pt idx="1887">
                    <c:v>100</c:v>
                  </c:pt>
                  <c:pt idx="1888">
                    <c:v>120</c:v>
                  </c:pt>
                  <c:pt idx="1889">
                    <c:v>110</c:v>
                  </c:pt>
                  <c:pt idx="1890">
                    <c:v>120</c:v>
                  </c:pt>
                  <c:pt idx="1891">
                    <c:v>110</c:v>
                  </c:pt>
                  <c:pt idx="1892">
                    <c:v>130</c:v>
                  </c:pt>
                  <c:pt idx="1893">
                    <c:v>110</c:v>
                  </c:pt>
                  <c:pt idx="1894">
                    <c:v>130</c:v>
                  </c:pt>
                  <c:pt idx="1895">
                    <c:v>100</c:v>
                  </c:pt>
                  <c:pt idx="1896">
                    <c:v>110</c:v>
                  </c:pt>
                  <c:pt idx="1897">
                    <c:v>100</c:v>
                  </c:pt>
                  <c:pt idx="1898">
                    <c:v>120</c:v>
                  </c:pt>
                  <c:pt idx="1899">
                    <c:v>100</c:v>
                  </c:pt>
                  <c:pt idx="1900">
                    <c:v>120</c:v>
                  </c:pt>
                  <c:pt idx="1901">
                    <c:v>110</c:v>
                  </c:pt>
                  <c:pt idx="1902">
                    <c:v>130</c:v>
                  </c:pt>
                  <c:pt idx="1903">
                    <c:v>100</c:v>
                  </c:pt>
                  <c:pt idx="1904">
                    <c:v>120</c:v>
                  </c:pt>
                  <c:pt idx="1905">
                    <c:v>100</c:v>
                  </c:pt>
                  <c:pt idx="1906">
                    <c:v>110</c:v>
                  </c:pt>
                  <c:pt idx="1907">
                    <c:v>100</c:v>
                  </c:pt>
                  <c:pt idx="1908">
                    <c:v>120</c:v>
                  </c:pt>
                  <c:pt idx="1909">
                    <c:v>110</c:v>
                  </c:pt>
                  <c:pt idx="1910">
                    <c:v>130</c:v>
                  </c:pt>
                  <c:pt idx="1911">
                    <c:v>110</c:v>
                  </c:pt>
                  <c:pt idx="1912">
                    <c:v>130</c:v>
                  </c:pt>
                  <c:pt idx="1913">
                    <c:v>110</c:v>
                  </c:pt>
                  <c:pt idx="1914">
                    <c:v>130</c:v>
                  </c:pt>
                  <c:pt idx="1915">
                    <c:v>110</c:v>
                  </c:pt>
                  <c:pt idx="1916">
                    <c:v>130</c:v>
                  </c:pt>
                  <c:pt idx="1917">
                    <c:v>100</c:v>
                  </c:pt>
                  <c:pt idx="1918">
                    <c:v>110</c:v>
                  </c:pt>
                  <c:pt idx="1919">
                    <c:v>100</c:v>
                  </c:pt>
                  <c:pt idx="1920">
                    <c:v>110</c:v>
                  </c:pt>
                  <c:pt idx="1921">
                    <c:v>100</c:v>
                  </c:pt>
                  <c:pt idx="1922">
                    <c:v>120</c:v>
                  </c:pt>
                  <c:pt idx="1923">
                    <c:v>110</c:v>
                  </c:pt>
                  <c:pt idx="1924">
                    <c:v>130</c:v>
                  </c:pt>
                  <c:pt idx="1925">
                    <c:v>100</c:v>
                  </c:pt>
                  <c:pt idx="1926">
                    <c:v>110</c:v>
                  </c:pt>
                  <c:pt idx="1927">
                    <c:v>110</c:v>
                  </c:pt>
                  <c:pt idx="1928">
                    <c:v>130</c:v>
                  </c:pt>
                  <c:pt idx="1929">
                    <c:v>100</c:v>
                  </c:pt>
                  <c:pt idx="1930">
                    <c:v>130</c:v>
                  </c:pt>
                  <c:pt idx="1931">
                    <c:v>100</c:v>
                  </c:pt>
                  <c:pt idx="1932">
                    <c:v>110</c:v>
                  </c:pt>
                  <c:pt idx="1933">
                    <c:v>110</c:v>
                  </c:pt>
                  <c:pt idx="1934">
                    <c:v>130</c:v>
                  </c:pt>
                  <c:pt idx="1935">
                    <c:v>100</c:v>
                  </c:pt>
                  <c:pt idx="1936">
                    <c:v>120</c:v>
                  </c:pt>
                  <c:pt idx="1937">
                    <c:v>100</c:v>
                  </c:pt>
                  <c:pt idx="1938">
                    <c:v>120</c:v>
                  </c:pt>
                  <c:pt idx="1939">
                    <c:v>100</c:v>
                  </c:pt>
                  <c:pt idx="1940">
                    <c:v>120</c:v>
                  </c:pt>
                  <c:pt idx="1941">
                    <c:v>100</c:v>
                  </c:pt>
                  <c:pt idx="1942">
                    <c:v>110</c:v>
                  </c:pt>
                  <c:pt idx="1943">
                    <c:v>120</c:v>
                  </c:pt>
                  <c:pt idx="1944">
                    <c:v>130</c:v>
                  </c:pt>
                  <c:pt idx="1945">
                    <c:v>110</c:v>
                  </c:pt>
                  <c:pt idx="1946">
                    <c:v>130</c:v>
                  </c:pt>
                  <c:pt idx="1947">
                    <c:v>110</c:v>
                  </c:pt>
                  <c:pt idx="1948">
                    <c:v>120</c:v>
                  </c:pt>
                  <c:pt idx="1949">
                    <c:v>100</c:v>
                  </c:pt>
                  <c:pt idx="1950">
                    <c:v>130</c:v>
                  </c:pt>
                  <c:pt idx="1951">
                    <c:v>100</c:v>
                  </c:pt>
                  <c:pt idx="1952">
                    <c:v>130</c:v>
                  </c:pt>
                  <c:pt idx="1953">
                    <c:v>110</c:v>
                  </c:pt>
                  <c:pt idx="1954">
                    <c:v>120</c:v>
                  </c:pt>
                  <c:pt idx="1955">
                    <c:v>110</c:v>
                  </c:pt>
                  <c:pt idx="1956">
                    <c:v>130</c:v>
                  </c:pt>
                  <c:pt idx="1957">
                    <c:v>100</c:v>
                  </c:pt>
                  <c:pt idx="1958">
                    <c:v>120</c:v>
                  </c:pt>
                  <c:pt idx="1959">
                    <c:v>100</c:v>
                  </c:pt>
                  <c:pt idx="1960">
                    <c:v>130</c:v>
                  </c:pt>
                  <c:pt idx="1961">
                    <c:v>110</c:v>
                  </c:pt>
                  <c:pt idx="1962">
                    <c:v>130</c:v>
                  </c:pt>
                  <c:pt idx="1963">
                    <c:v>100</c:v>
                  </c:pt>
                  <c:pt idx="1964">
                    <c:v>120</c:v>
                  </c:pt>
                  <c:pt idx="1965">
                    <c:v>100</c:v>
                  </c:pt>
                  <c:pt idx="1966">
                    <c:v>120</c:v>
                  </c:pt>
                  <c:pt idx="1967">
                    <c:v>110</c:v>
                  </c:pt>
                  <c:pt idx="1968">
                    <c:v>130</c:v>
                  </c:pt>
                  <c:pt idx="1969">
                    <c:v>110</c:v>
                  </c:pt>
                  <c:pt idx="1970">
                    <c:v>130</c:v>
                  </c:pt>
                  <c:pt idx="1971">
                    <c:v>110</c:v>
                  </c:pt>
                  <c:pt idx="1972">
                    <c:v>130</c:v>
                  </c:pt>
                  <c:pt idx="1973">
                    <c:v>100</c:v>
                  </c:pt>
                  <c:pt idx="1974">
                    <c:v>130</c:v>
                  </c:pt>
                  <c:pt idx="1975">
                    <c:v>110</c:v>
                  </c:pt>
                  <c:pt idx="1976">
                    <c:v>130</c:v>
                  </c:pt>
                  <c:pt idx="1977">
                    <c:v>100</c:v>
                  </c:pt>
                  <c:pt idx="1978">
                    <c:v>120</c:v>
                  </c:pt>
                  <c:pt idx="1979">
                    <c:v>110</c:v>
                  </c:pt>
                  <c:pt idx="1980">
                    <c:v>120</c:v>
                  </c:pt>
                  <c:pt idx="1981">
                    <c:v>100</c:v>
                  </c:pt>
                  <c:pt idx="1982">
                    <c:v>130</c:v>
                  </c:pt>
                  <c:pt idx="1983">
                    <c:v>110</c:v>
                  </c:pt>
                  <c:pt idx="1984">
                    <c:v>130</c:v>
                  </c:pt>
                  <c:pt idx="1985">
                    <c:v>110</c:v>
                  </c:pt>
                  <c:pt idx="1986">
                    <c:v>130</c:v>
                  </c:pt>
                  <c:pt idx="1987">
                    <c:v>100</c:v>
                  </c:pt>
                  <c:pt idx="1988">
                    <c:v>120</c:v>
                  </c:pt>
                  <c:pt idx="1989">
                    <c:v>100</c:v>
                  </c:pt>
                  <c:pt idx="1990">
                    <c:v>120</c:v>
                  </c:pt>
                  <c:pt idx="1991">
                    <c:v>100</c:v>
                  </c:pt>
                  <c:pt idx="1992">
                    <c:v>120</c:v>
                  </c:pt>
                  <c:pt idx="1993">
                    <c:v>100</c:v>
                  </c:pt>
                  <c:pt idx="1994">
                    <c:v>130</c:v>
                  </c:pt>
                  <c:pt idx="1995">
                    <c:v>100</c:v>
                  </c:pt>
                  <c:pt idx="1996">
                    <c:v>110</c:v>
                  </c:pt>
                  <c:pt idx="1997">
                    <c:v>100</c:v>
                  </c:pt>
                  <c:pt idx="1998">
                    <c:v>120</c:v>
                  </c:pt>
                  <c:pt idx="1999">
                    <c:v>100</c:v>
                  </c:pt>
                  <c:pt idx="2000">
                    <c:v>120</c:v>
                  </c:pt>
                  <c:pt idx="2001">
                    <c:v>100</c:v>
                  </c:pt>
                  <c:pt idx="2002">
                    <c:v>120</c:v>
                  </c:pt>
                  <c:pt idx="2003">
                    <c:v>100</c:v>
                  </c:pt>
                  <c:pt idx="2004">
                    <c:v>110</c:v>
                  </c:pt>
                  <c:pt idx="2005">
                    <c:v>110</c:v>
                  </c:pt>
                  <c:pt idx="2006">
                    <c:v>130</c:v>
                  </c:pt>
                  <c:pt idx="2007">
                    <c:v>100</c:v>
                  </c:pt>
                  <c:pt idx="2008">
                    <c:v>120</c:v>
                  </c:pt>
                  <c:pt idx="2009">
                    <c:v>100</c:v>
                  </c:pt>
                  <c:pt idx="2010">
                    <c:v>110</c:v>
                  </c:pt>
                  <c:pt idx="2011">
                    <c:v>100</c:v>
                  </c:pt>
                  <c:pt idx="2012">
                    <c:v>110</c:v>
                  </c:pt>
                  <c:pt idx="2013">
                    <c:v>100</c:v>
                  </c:pt>
                  <c:pt idx="2014">
                    <c:v>120</c:v>
                  </c:pt>
                  <c:pt idx="2015">
                    <c:v>100</c:v>
                  </c:pt>
                  <c:pt idx="2016">
                    <c:v>120</c:v>
                  </c:pt>
                  <c:pt idx="2017">
                    <c:v>100</c:v>
                  </c:pt>
                  <c:pt idx="2018">
                    <c:v>110</c:v>
                  </c:pt>
                  <c:pt idx="2019">
                    <c:v>100</c:v>
                  </c:pt>
                  <c:pt idx="2020">
                    <c:v>130</c:v>
                  </c:pt>
                  <c:pt idx="2021">
                    <c:v>100</c:v>
                  </c:pt>
                  <c:pt idx="2022">
                    <c:v>110</c:v>
                  </c:pt>
                  <c:pt idx="2023">
                    <c:v>100</c:v>
                  </c:pt>
                  <c:pt idx="2024">
                    <c:v>120</c:v>
                  </c:pt>
                  <c:pt idx="2025">
                    <c:v>110</c:v>
                  </c:pt>
                  <c:pt idx="2026">
                    <c:v>120</c:v>
                  </c:pt>
                  <c:pt idx="2027">
                    <c:v>110</c:v>
                  </c:pt>
                  <c:pt idx="2028">
                    <c:v>130</c:v>
                  </c:pt>
                  <c:pt idx="2029">
                    <c:v>100</c:v>
                  </c:pt>
                  <c:pt idx="2030">
                    <c:v>120</c:v>
                  </c:pt>
                  <c:pt idx="2031">
                    <c:v>100</c:v>
                  </c:pt>
                  <c:pt idx="2032">
                    <c:v>130</c:v>
                  </c:pt>
                  <c:pt idx="2033">
                    <c:v>110</c:v>
                  </c:pt>
                  <c:pt idx="2034">
                    <c:v>130</c:v>
                  </c:pt>
                  <c:pt idx="2035">
                    <c:v>100</c:v>
                  </c:pt>
                  <c:pt idx="2036">
                    <c:v>120</c:v>
                  </c:pt>
                  <c:pt idx="2037">
                    <c:v>120</c:v>
                  </c:pt>
                  <c:pt idx="2038">
                    <c:v>130</c:v>
                  </c:pt>
                  <c:pt idx="2039">
                    <c:v>110</c:v>
                  </c:pt>
                  <c:pt idx="2040">
                    <c:v>130</c:v>
                  </c:pt>
                  <c:pt idx="2041">
                    <c:v>110</c:v>
                  </c:pt>
                  <c:pt idx="2042">
                    <c:v>130</c:v>
                  </c:pt>
                  <c:pt idx="2043">
                    <c:v>100</c:v>
                  </c:pt>
                  <c:pt idx="2044">
                    <c:v>120</c:v>
                  </c:pt>
                  <c:pt idx="2045">
                    <c:v>100</c:v>
                  </c:pt>
                  <c:pt idx="2046">
                    <c:v>130</c:v>
                  </c:pt>
                  <c:pt idx="2047">
                    <c:v>100</c:v>
                  </c:pt>
                  <c:pt idx="2048">
                    <c:v>120</c:v>
                  </c:pt>
                  <c:pt idx="2049">
                    <c:v>100</c:v>
                  </c:pt>
                  <c:pt idx="2050">
                    <c:v>120</c:v>
                  </c:pt>
                  <c:pt idx="2051">
                    <c:v>100</c:v>
                  </c:pt>
                  <c:pt idx="2052">
                    <c:v>120</c:v>
                  </c:pt>
                  <c:pt idx="2053">
                    <c:v>120</c:v>
                  </c:pt>
                  <c:pt idx="2054">
                    <c:v>130</c:v>
                  </c:pt>
                  <c:pt idx="2055">
                    <c:v>100</c:v>
                  </c:pt>
                  <c:pt idx="2056">
                    <c:v>130</c:v>
                  </c:pt>
                  <c:pt idx="2057">
                    <c:v>100</c:v>
                  </c:pt>
                  <c:pt idx="2058">
                    <c:v>120</c:v>
                  </c:pt>
                  <c:pt idx="2059">
                    <c:v>110</c:v>
                  </c:pt>
                  <c:pt idx="2060">
                    <c:v>130</c:v>
                  </c:pt>
                  <c:pt idx="2061">
                    <c:v>110</c:v>
                  </c:pt>
                  <c:pt idx="2062">
                    <c:v>130</c:v>
                  </c:pt>
                  <c:pt idx="2063">
                    <c:v>110</c:v>
                  </c:pt>
                  <c:pt idx="2064">
                    <c:v>130</c:v>
                  </c:pt>
                  <c:pt idx="2065">
                    <c:v>110</c:v>
                  </c:pt>
                  <c:pt idx="2066">
                    <c:v>130</c:v>
                  </c:pt>
                  <c:pt idx="2067">
                    <c:v>100</c:v>
                  </c:pt>
                  <c:pt idx="2068">
                    <c:v>120</c:v>
                  </c:pt>
                  <c:pt idx="2069">
                    <c:v>100</c:v>
                  </c:pt>
                  <c:pt idx="2070">
                    <c:v>130</c:v>
                  </c:pt>
                  <c:pt idx="2071">
                    <c:v>100</c:v>
                  </c:pt>
                  <c:pt idx="2072">
                    <c:v>110</c:v>
                  </c:pt>
                  <c:pt idx="2073">
                    <c:v>100</c:v>
                  </c:pt>
                  <c:pt idx="2074">
                    <c:v>120</c:v>
                  </c:pt>
                  <c:pt idx="2075">
                    <c:v>100</c:v>
                  </c:pt>
                  <c:pt idx="2076">
                    <c:v>120</c:v>
                  </c:pt>
                  <c:pt idx="2077">
                    <c:v>100</c:v>
                  </c:pt>
                  <c:pt idx="2078">
                    <c:v>120</c:v>
                  </c:pt>
                  <c:pt idx="2079">
                    <c:v>100</c:v>
                  </c:pt>
                  <c:pt idx="2080">
                    <c:v>120</c:v>
                  </c:pt>
                  <c:pt idx="2081">
                    <c:v>100</c:v>
                  </c:pt>
                  <c:pt idx="2082">
                    <c:v>130</c:v>
                  </c:pt>
                  <c:pt idx="2083">
                    <c:v>110</c:v>
                  </c:pt>
                  <c:pt idx="2084">
                    <c:v>120</c:v>
                  </c:pt>
                  <c:pt idx="2085">
                    <c:v>110</c:v>
                  </c:pt>
                  <c:pt idx="2086">
                    <c:v>130</c:v>
                  </c:pt>
                  <c:pt idx="2087">
                    <c:v>100</c:v>
                  </c:pt>
                  <c:pt idx="2088">
                    <c:v>110</c:v>
                  </c:pt>
                  <c:pt idx="2089">
                    <c:v>110</c:v>
                  </c:pt>
                  <c:pt idx="2090">
                    <c:v>130</c:v>
                  </c:pt>
                  <c:pt idx="2091">
                    <c:v>120</c:v>
                  </c:pt>
                  <c:pt idx="2092">
                    <c:v>130</c:v>
                  </c:pt>
                  <c:pt idx="2093">
                    <c:v>110</c:v>
                  </c:pt>
                  <c:pt idx="2094">
                    <c:v>130</c:v>
                  </c:pt>
                  <c:pt idx="2095">
                    <c:v>110</c:v>
                  </c:pt>
                  <c:pt idx="2096">
                    <c:v>120</c:v>
                  </c:pt>
                  <c:pt idx="2097">
                    <c:v>110</c:v>
                  </c:pt>
                  <c:pt idx="2098">
                    <c:v>130</c:v>
                  </c:pt>
                  <c:pt idx="2099">
                    <c:v>100</c:v>
                  </c:pt>
                  <c:pt idx="2100">
                    <c:v>110</c:v>
                  </c:pt>
                  <c:pt idx="2101">
                    <c:v>100</c:v>
                  </c:pt>
                  <c:pt idx="2102">
                    <c:v>130</c:v>
                  </c:pt>
                  <c:pt idx="2103">
                    <c:v>110</c:v>
                  </c:pt>
                  <c:pt idx="2104">
                    <c:v>120</c:v>
                  </c:pt>
                  <c:pt idx="2105">
                    <c:v>110</c:v>
                  </c:pt>
                  <c:pt idx="2106">
                    <c:v>130</c:v>
                  </c:pt>
                  <c:pt idx="2107">
                    <c:v>100</c:v>
                  </c:pt>
                  <c:pt idx="2108">
                    <c:v>130</c:v>
                  </c:pt>
                  <c:pt idx="2109">
                    <c:v>110</c:v>
                  </c:pt>
                  <c:pt idx="2110">
                    <c:v>130</c:v>
                  </c:pt>
                  <c:pt idx="2111">
                    <c:v>110</c:v>
                  </c:pt>
                  <c:pt idx="2112">
                    <c:v>130</c:v>
                  </c:pt>
                  <c:pt idx="2113">
                    <c:v>100</c:v>
                  </c:pt>
                  <c:pt idx="2114">
                    <c:v>110</c:v>
                  </c:pt>
                  <c:pt idx="2115">
                    <c:v>100</c:v>
                  </c:pt>
                  <c:pt idx="2116">
                    <c:v>120</c:v>
                  </c:pt>
                  <c:pt idx="2117">
                    <c:v>100</c:v>
                  </c:pt>
                  <c:pt idx="2118">
                    <c:v>110</c:v>
                  </c:pt>
                  <c:pt idx="2119">
                    <c:v>100</c:v>
                  </c:pt>
                  <c:pt idx="2120">
                    <c:v>120</c:v>
                  </c:pt>
                  <c:pt idx="2121">
                    <c:v>100</c:v>
                  </c:pt>
                  <c:pt idx="2122">
                    <c:v>130</c:v>
                  </c:pt>
                  <c:pt idx="2123">
                    <c:v>110</c:v>
                  </c:pt>
                  <c:pt idx="2124">
                    <c:v>130</c:v>
                  </c:pt>
                  <c:pt idx="2125">
                    <c:v>110</c:v>
                  </c:pt>
                  <c:pt idx="2126">
                    <c:v>130</c:v>
                  </c:pt>
                  <c:pt idx="2127">
                    <c:v>100</c:v>
                  </c:pt>
                  <c:pt idx="2128">
                    <c:v>120</c:v>
                  </c:pt>
                  <c:pt idx="2129">
                    <c:v>110</c:v>
                  </c:pt>
                  <c:pt idx="2130">
                    <c:v>130</c:v>
                  </c:pt>
                  <c:pt idx="2131">
                    <c:v>110</c:v>
                  </c:pt>
                  <c:pt idx="2132">
                    <c:v>130</c:v>
                  </c:pt>
                  <c:pt idx="2133">
                    <c:v>100</c:v>
                  </c:pt>
                  <c:pt idx="2134">
                    <c:v>120</c:v>
                  </c:pt>
                  <c:pt idx="2135">
                    <c:v>110</c:v>
                  </c:pt>
                  <c:pt idx="2136">
                    <c:v>130</c:v>
                  </c:pt>
                  <c:pt idx="2137">
                    <c:v>110</c:v>
                  </c:pt>
                  <c:pt idx="2138">
                    <c:v>130</c:v>
                  </c:pt>
                  <c:pt idx="2139">
                    <c:v>100</c:v>
                  </c:pt>
                  <c:pt idx="2140">
                    <c:v>110</c:v>
                  </c:pt>
                  <c:pt idx="2141">
                    <c:v>100</c:v>
                  </c:pt>
                  <c:pt idx="2142">
                    <c:v>130</c:v>
                  </c:pt>
                  <c:pt idx="2143">
                    <c:v>100</c:v>
                  </c:pt>
                  <c:pt idx="2144">
                    <c:v>120</c:v>
                  </c:pt>
                  <c:pt idx="2145">
                    <c:v>110</c:v>
                  </c:pt>
                  <c:pt idx="2146">
                    <c:v>130</c:v>
                  </c:pt>
                  <c:pt idx="2147">
                    <c:v>100</c:v>
                  </c:pt>
                  <c:pt idx="2148">
                    <c:v>110</c:v>
                  </c:pt>
                  <c:pt idx="2149">
                    <c:v>110</c:v>
                  </c:pt>
                  <c:pt idx="2150">
                    <c:v>130</c:v>
                  </c:pt>
                  <c:pt idx="2151">
                    <c:v>110</c:v>
                  </c:pt>
                  <c:pt idx="2152">
                    <c:v>130</c:v>
                  </c:pt>
                  <c:pt idx="2153">
                    <c:v>110</c:v>
                  </c:pt>
                  <c:pt idx="2154">
                    <c:v>130</c:v>
                  </c:pt>
                  <c:pt idx="2155">
                    <c:v>100</c:v>
                  </c:pt>
                  <c:pt idx="2156">
                    <c:v>110</c:v>
                  </c:pt>
                  <c:pt idx="2157">
                    <c:v>100</c:v>
                  </c:pt>
                  <c:pt idx="2158">
                    <c:v>130</c:v>
                  </c:pt>
                  <c:pt idx="2159">
                    <c:v>100</c:v>
                  </c:pt>
                  <c:pt idx="2160">
                    <c:v>110</c:v>
                  </c:pt>
                  <c:pt idx="2161">
                    <c:v>100</c:v>
                  </c:pt>
                  <c:pt idx="2162">
                    <c:v>110</c:v>
                  </c:pt>
                  <c:pt idx="2163">
                    <c:v>110</c:v>
                  </c:pt>
                  <c:pt idx="2164">
                    <c:v>120</c:v>
                  </c:pt>
                  <c:pt idx="2165">
                    <c:v>100</c:v>
                  </c:pt>
                  <c:pt idx="2166">
                    <c:v>130</c:v>
                  </c:pt>
                  <c:pt idx="2167">
                    <c:v>100</c:v>
                  </c:pt>
                  <c:pt idx="2168">
                    <c:v>120</c:v>
                  </c:pt>
                  <c:pt idx="2169">
                    <c:v>100</c:v>
                  </c:pt>
                  <c:pt idx="2170">
                    <c:v>120</c:v>
                  </c:pt>
                  <c:pt idx="2171">
                    <c:v>110</c:v>
                  </c:pt>
                  <c:pt idx="2172">
                    <c:v>130</c:v>
                  </c:pt>
                  <c:pt idx="2173">
                    <c:v>100</c:v>
                  </c:pt>
                  <c:pt idx="2174">
                    <c:v>120</c:v>
                  </c:pt>
                  <c:pt idx="2175">
                    <c:v>100</c:v>
                  </c:pt>
                  <c:pt idx="2176">
                    <c:v>130</c:v>
                  </c:pt>
                  <c:pt idx="2177">
                    <c:v>120</c:v>
                  </c:pt>
                  <c:pt idx="2178">
                    <c:v>130</c:v>
                  </c:pt>
                  <c:pt idx="2179">
                    <c:v>110</c:v>
                  </c:pt>
                  <c:pt idx="2180">
                    <c:v>130</c:v>
                  </c:pt>
                  <c:pt idx="2181">
                    <c:v>100</c:v>
                  </c:pt>
                  <c:pt idx="2182">
                    <c:v>120</c:v>
                  </c:pt>
                  <c:pt idx="2183">
                    <c:v>110</c:v>
                  </c:pt>
                  <c:pt idx="2184">
                    <c:v>130</c:v>
                  </c:pt>
                  <c:pt idx="2185">
                    <c:v>100</c:v>
                  </c:pt>
                  <c:pt idx="2186">
                    <c:v>120</c:v>
                  </c:pt>
                  <c:pt idx="2187">
                    <c:v>110</c:v>
                  </c:pt>
                  <c:pt idx="2188">
                    <c:v>120</c:v>
                  </c:pt>
                  <c:pt idx="2189">
                    <c:v>120</c:v>
                  </c:pt>
                  <c:pt idx="2190">
                    <c:v>130</c:v>
                  </c:pt>
                  <c:pt idx="2191">
                    <c:v>100</c:v>
                  </c:pt>
                  <c:pt idx="2192">
                    <c:v>130</c:v>
                  </c:pt>
                  <c:pt idx="2193">
                    <c:v>100</c:v>
                  </c:pt>
                  <c:pt idx="2194">
                    <c:v>110</c:v>
                  </c:pt>
                  <c:pt idx="2195">
                    <c:v>110</c:v>
                  </c:pt>
                  <c:pt idx="2196">
                    <c:v>130</c:v>
                  </c:pt>
                  <c:pt idx="2197">
                    <c:v>100</c:v>
                  </c:pt>
                  <c:pt idx="2198">
                    <c:v>110</c:v>
                  </c:pt>
                  <c:pt idx="2199">
                    <c:v>110</c:v>
                  </c:pt>
                  <c:pt idx="2200">
                    <c:v>130</c:v>
                  </c:pt>
                  <c:pt idx="2201">
                    <c:v>110</c:v>
                  </c:pt>
                  <c:pt idx="2202">
                    <c:v>130</c:v>
                  </c:pt>
                  <c:pt idx="2203">
                    <c:v>110</c:v>
                  </c:pt>
                  <c:pt idx="2204">
                    <c:v>130</c:v>
                  </c:pt>
                  <c:pt idx="2205">
                    <c:v>100</c:v>
                  </c:pt>
                  <c:pt idx="2206">
                    <c:v>110</c:v>
                  </c:pt>
                  <c:pt idx="2207">
                    <c:v>110</c:v>
                  </c:pt>
                  <c:pt idx="2208">
                    <c:v>130</c:v>
                  </c:pt>
                  <c:pt idx="2209">
                    <c:v>110</c:v>
                  </c:pt>
                  <c:pt idx="2210">
                    <c:v>130</c:v>
                  </c:pt>
                  <c:pt idx="2211">
                    <c:v>100</c:v>
                  </c:pt>
                  <c:pt idx="2212">
                    <c:v>120</c:v>
                  </c:pt>
                  <c:pt idx="2213">
                    <c:v>110</c:v>
                  </c:pt>
                  <c:pt idx="2214">
                    <c:v>130</c:v>
                  </c:pt>
                  <c:pt idx="2215">
                    <c:v>110</c:v>
                  </c:pt>
                  <c:pt idx="2216">
                    <c:v>120</c:v>
                  </c:pt>
                  <c:pt idx="2217">
                    <c:v>100</c:v>
                  </c:pt>
                  <c:pt idx="2218">
                    <c:v>120</c:v>
                  </c:pt>
                  <c:pt idx="2219">
                    <c:v>110</c:v>
                  </c:pt>
                  <c:pt idx="2220">
                    <c:v>130</c:v>
                  </c:pt>
                  <c:pt idx="2221">
                    <c:v>110</c:v>
                  </c:pt>
                  <c:pt idx="2222">
                    <c:v>130</c:v>
                  </c:pt>
                  <c:pt idx="2223">
                    <c:v>100</c:v>
                  </c:pt>
                  <c:pt idx="2224">
                    <c:v>110</c:v>
                  </c:pt>
                  <c:pt idx="2225">
                    <c:v>100</c:v>
                  </c:pt>
                  <c:pt idx="2226">
                    <c:v>110</c:v>
                  </c:pt>
                  <c:pt idx="2227">
                    <c:v>100</c:v>
                  </c:pt>
                  <c:pt idx="2228">
                    <c:v>110</c:v>
                  </c:pt>
                  <c:pt idx="2229">
                    <c:v>110</c:v>
                  </c:pt>
                  <c:pt idx="2230">
                    <c:v>130</c:v>
                  </c:pt>
                  <c:pt idx="2231">
                    <c:v>110</c:v>
                  </c:pt>
                  <c:pt idx="2232">
                    <c:v>130</c:v>
                  </c:pt>
                  <c:pt idx="2233">
                    <c:v>110</c:v>
                  </c:pt>
                  <c:pt idx="2234">
                    <c:v>130</c:v>
                  </c:pt>
                  <c:pt idx="2235">
                    <c:v>110</c:v>
                  </c:pt>
                  <c:pt idx="2236">
                    <c:v>130</c:v>
                  </c:pt>
                  <c:pt idx="2237">
                    <c:v>100</c:v>
                  </c:pt>
                  <c:pt idx="2238">
                    <c:v>120</c:v>
                  </c:pt>
                  <c:pt idx="2239">
                    <c:v>100</c:v>
                  </c:pt>
                  <c:pt idx="2240">
                    <c:v>120</c:v>
                  </c:pt>
                  <c:pt idx="2241">
                    <c:v>100</c:v>
                  </c:pt>
                  <c:pt idx="2242">
                    <c:v>120</c:v>
                  </c:pt>
                  <c:pt idx="2243">
                    <c:v>110</c:v>
                  </c:pt>
                  <c:pt idx="2244">
                    <c:v>130</c:v>
                  </c:pt>
                  <c:pt idx="2245">
                    <c:v>100</c:v>
                  </c:pt>
                  <c:pt idx="2246">
                    <c:v>120</c:v>
                  </c:pt>
                  <c:pt idx="2247">
                    <c:v>100</c:v>
                  </c:pt>
                  <c:pt idx="2248">
                    <c:v>120</c:v>
                  </c:pt>
                  <c:pt idx="2249">
                    <c:v>100</c:v>
                  </c:pt>
                  <c:pt idx="2250">
                    <c:v>120</c:v>
                  </c:pt>
                  <c:pt idx="2251">
                    <c:v>110</c:v>
                  </c:pt>
                  <c:pt idx="2252">
                    <c:v>120</c:v>
                  </c:pt>
                  <c:pt idx="2253">
                    <c:v>110</c:v>
                  </c:pt>
                  <c:pt idx="2254">
                    <c:v>130</c:v>
                  </c:pt>
                  <c:pt idx="2255">
                    <c:v>100</c:v>
                  </c:pt>
                  <c:pt idx="2256">
                    <c:v>110</c:v>
                  </c:pt>
                  <c:pt idx="2257">
                    <c:v>100</c:v>
                  </c:pt>
                  <c:pt idx="2258">
                    <c:v>120</c:v>
                  </c:pt>
                  <c:pt idx="2259">
                    <c:v>100</c:v>
                  </c:pt>
                  <c:pt idx="2260">
                    <c:v>110</c:v>
                  </c:pt>
                  <c:pt idx="2261">
                    <c:v>110</c:v>
                  </c:pt>
                  <c:pt idx="2262">
                    <c:v>130</c:v>
                  </c:pt>
                  <c:pt idx="2263">
                    <c:v>100</c:v>
                  </c:pt>
                  <c:pt idx="2264">
                    <c:v>130</c:v>
                  </c:pt>
                  <c:pt idx="2265">
                    <c:v>110</c:v>
                  </c:pt>
                  <c:pt idx="2266">
                    <c:v>130</c:v>
                  </c:pt>
                  <c:pt idx="2267">
                    <c:v>100</c:v>
                  </c:pt>
                  <c:pt idx="2268">
                    <c:v>120</c:v>
                  </c:pt>
                  <c:pt idx="2269">
                    <c:v>110</c:v>
                  </c:pt>
                  <c:pt idx="2270">
                    <c:v>130</c:v>
                  </c:pt>
                  <c:pt idx="2271">
                    <c:v>110</c:v>
                  </c:pt>
                  <c:pt idx="2272">
                    <c:v>130</c:v>
                  </c:pt>
                  <c:pt idx="2273">
                    <c:v>110</c:v>
                  </c:pt>
                  <c:pt idx="2274">
                    <c:v>130</c:v>
                  </c:pt>
                  <c:pt idx="2275">
                    <c:v>100</c:v>
                  </c:pt>
                  <c:pt idx="2276">
                    <c:v>110</c:v>
                  </c:pt>
                  <c:pt idx="2277">
                    <c:v>110</c:v>
                  </c:pt>
                  <c:pt idx="2278">
                    <c:v>130</c:v>
                  </c:pt>
                  <c:pt idx="2279">
                    <c:v>100</c:v>
                  </c:pt>
                  <c:pt idx="2280">
                    <c:v>120</c:v>
                  </c:pt>
                  <c:pt idx="2281">
                    <c:v>110</c:v>
                  </c:pt>
                  <c:pt idx="2282">
                    <c:v>130</c:v>
                  </c:pt>
                  <c:pt idx="2283">
                    <c:v>110</c:v>
                  </c:pt>
                  <c:pt idx="2284">
                    <c:v>120</c:v>
                  </c:pt>
                  <c:pt idx="2285">
                    <c:v>110</c:v>
                  </c:pt>
                  <c:pt idx="2286">
                    <c:v>130</c:v>
                  </c:pt>
                  <c:pt idx="2287">
                    <c:v>120</c:v>
                  </c:pt>
                  <c:pt idx="2288">
                    <c:v>130</c:v>
                  </c:pt>
                  <c:pt idx="2289">
                    <c:v>110</c:v>
                  </c:pt>
                  <c:pt idx="2290">
                    <c:v>130</c:v>
                  </c:pt>
                  <c:pt idx="2291">
                    <c:v>100</c:v>
                  </c:pt>
                  <c:pt idx="2292">
                    <c:v>120</c:v>
                  </c:pt>
                  <c:pt idx="2293">
                    <c:v>100</c:v>
                  </c:pt>
                  <c:pt idx="2294">
                    <c:v>130</c:v>
                  </c:pt>
                  <c:pt idx="2295">
                    <c:v>110</c:v>
                  </c:pt>
                  <c:pt idx="2296">
                    <c:v>130</c:v>
                  </c:pt>
                  <c:pt idx="2297">
                    <c:v>100</c:v>
                  </c:pt>
                  <c:pt idx="2298">
                    <c:v>110</c:v>
                  </c:pt>
                  <c:pt idx="2299">
                    <c:v>110</c:v>
                  </c:pt>
                  <c:pt idx="2300">
                    <c:v>130</c:v>
                  </c:pt>
                  <c:pt idx="2301">
                    <c:v>110</c:v>
                  </c:pt>
                  <c:pt idx="2302">
                    <c:v>130</c:v>
                  </c:pt>
                  <c:pt idx="2303">
                    <c:v>100</c:v>
                  </c:pt>
                  <c:pt idx="2304">
                    <c:v>120</c:v>
                  </c:pt>
                  <c:pt idx="2305">
                    <c:v>100</c:v>
                  </c:pt>
                  <c:pt idx="2306">
                    <c:v>130</c:v>
                  </c:pt>
                  <c:pt idx="2307">
                    <c:v>100</c:v>
                  </c:pt>
                  <c:pt idx="2308">
                    <c:v>110</c:v>
                  </c:pt>
                  <c:pt idx="2309">
                    <c:v>100</c:v>
                  </c:pt>
                  <c:pt idx="2310">
                    <c:v>110</c:v>
                  </c:pt>
                  <c:pt idx="2311">
                    <c:v>110</c:v>
                  </c:pt>
                  <c:pt idx="2312">
                    <c:v>130</c:v>
                  </c:pt>
                  <c:pt idx="2313">
                    <c:v>110</c:v>
                  </c:pt>
                  <c:pt idx="2314">
                    <c:v>130</c:v>
                  </c:pt>
                  <c:pt idx="2315">
                    <c:v>100</c:v>
                  </c:pt>
                  <c:pt idx="2316">
                    <c:v>120</c:v>
                  </c:pt>
                  <c:pt idx="2317">
                    <c:v>100</c:v>
                  </c:pt>
                  <c:pt idx="2318">
                    <c:v>110</c:v>
                  </c:pt>
                  <c:pt idx="2319">
                    <c:v>100</c:v>
                  </c:pt>
                  <c:pt idx="2320">
                    <c:v>110</c:v>
                  </c:pt>
                  <c:pt idx="2321">
                    <c:v>100</c:v>
                  </c:pt>
                  <c:pt idx="2322">
                    <c:v>120</c:v>
                  </c:pt>
                  <c:pt idx="2323">
                    <c:v>110</c:v>
                  </c:pt>
                  <c:pt idx="2324">
                    <c:v>120</c:v>
                  </c:pt>
                  <c:pt idx="2325">
                    <c:v>100</c:v>
                  </c:pt>
                  <c:pt idx="2326">
                    <c:v>110</c:v>
                  </c:pt>
                  <c:pt idx="2327">
                    <c:v>110</c:v>
                  </c:pt>
                  <c:pt idx="2328">
                    <c:v>130</c:v>
                  </c:pt>
                  <c:pt idx="2329">
                    <c:v>100</c:v>
                  </c:pt>
                  <c:pt idx="2330">
                    <c:v>120</c:v>
                  </c:pt>
                  <c:pt idx="2331">
                    <c:v>100</c:v>
                  </c:pt>
                  <c:pt idx="2332">
                    <c:v>110</c:v>
                  </c:pt>
                  <c:pt idx="2333">
                    <c:v>100</c:v>
                  </c:pt>
                  <c:pt idx="2334">
                    <c:v>110</c:v>
                  </c:pt>
                  <c:pt idx="2335">
                    <c:v>110</c:v>
                  </c:pt>
                  <c:pt idx="2336">
                    <c:v>130</c:v>
                  </c:pt>
                  <c:pt idx="2337">
                    <c:v>110</c:v>
                  </c:pt>
                  <c:pt idx="2338">
                    <c:v>130</c:v>
                  </c:pt>
                  <c:pt idx="2339">
                    <c:v>110</c:v>
                  </c:pt>
                  <c:pt idx="2340">
                    <c:v>130</c:v>
                  </c:pt>
                  <c:pt idx="2341">
                    <c:v>110</c:v>
                  </c:pt>
                  <c:pt idx="2342">
                    <c:v>130</c:v>
                  </c:pt>
                  <c:pt idx="2343">
                    <c:v>110</c:v>
                  </c:pt>
                  <c:pt idx="2344">
                    <c:v>130</c:v>
                  </c:pt>
                  <c:pt idx="2345">
                    <c:v>110</c:v>
                  </c:pt>
                  <c:pt idx="2346">
                    <c:v>130</c:v>
                  </c:pt>
                  <c:pt idx="2347">
                    <c:v>100</c:v>
                  </c:pt>
                  <c:pt idx="2348">
                    <c:v>120</c:v>
                  </c:pt>
                  <c:pt idx="2349">
                    <c:v>110</c:v>
                  </c:pt>
                  <c:pt idx="2350">
                    <c:v>130</c:v>
                  </c:pt>
                  <c:pt idx="2351">
                    <c:v>110</c:v>
                  </c:pt>
                  <c:pt idx="2352">
                    <c:v>130</c:v>
                  </c:pt>
                  <c:pt idx="2353">
                    <c:v>110</c:v>
                  </c:pt>
                  <c:pt idx="2354">
                    <c:v>130</c:v>
                  </c:pt>
                  <c:pt idx="2355">
                    <c:v>110</c:v>
                  </c:pt>
                  <c:pt idx="2356">
                    <c:v>130</c:v>
                  </c:pt>
                  <c:pt idx="2357">
                    <c:v>100</c:v>
                  </c:pt>
                  <c:pt idx="2358">
                    <c:v>120</c:v>
                  </c:pt>
                  <c:pt idx="2359">
                    <c:v>100</c:v>
                  </c:pt>
                  <c:pt idx="2360">
                    <c:v>110</c:v>
                  </c:pt>
                  <c:pt idx="2361">
                    <c:v>110</c:v>
                  </c:pt>
                  <c:pt idx="2362">
                    <c:v>130</c:v>
                  </c:pt>
                  <c:pt idx="2363">
                    <c:v>100</c:v>
                  </c:pt>
                  <c:pt idx="2364">
                    <c:v>120</c:v>
                  </c:pt>
                  <c:pt idx="2365">
                    <c:v>110</c:v>
                  </c:pt>
                  <c:pt idx="2366">
                    <c:v>120</c:v>
                  </c:pt>
                  <c:pt idx="2367">
                    <c:v>100</c:v>
                  </c:pt>
                  <c:pt idx="2368">
                    <c:v>130</c:v>
                  </c:pt>
                  <c:pt idx="2369">
                    <c:v>100</c:v>
                  </c:pt>
                  <c:pt idx="2370">
                    <c:v>120</c:v>
                  </c:pt>
                  <c:pt idx="2371">
                    <c:v>110</c:v>
                  </c:pt>
                  <c:pt idx="2372">
                    <c:v>130</c:v>
                  </c:pt>
                  <c:pt idx="2373">
                    <c:v>100</c:v>
                  </c:pt>
                  <c:pt idx="2374">
                    <c:v>120</c:v>
                  </c:pt>
                  <c:pt idx="2375">
                    <c:v>100</c:v>
                  </c:pt>
                  <c:pt idx="2376">
                    <c:v>120</c:v>
                  </c:pt>
                  <c:pt idx="2377">
                    <c:v>110</c:v>
                  </c:pt>
                  <c:pt idx="2378">
                    <c:v>120</c:v>
                  </c:pt>
                  <c:pt idx="2379">
                    <c:v>110</c:v>
                  </c:pt>
                  <c:pt idx="2380">
                    <c:v>130</c:v>
                  </c:pt>
                  <c:pt idx="2381">
                    <c:v>110</c:v>
                  </c:pt>
                  <c:pt idx="2382">
                    <c:v>130</c:v>
                  </c:pt>
                  <c:pt idx="2383">
                    <c:v>100</c:v>
                  </c:pt>
                  <c:pt idx="2384">
                    <c:v>120</c:v>
                  </c:pt>
                  <c:pt idx="2385">
                    <c:v>110</c:v>
                  </c:pt>
                  <c:pt idx="2386">
                    <c:v>130</c:v>
                  </c:pt>
                  <c:pt idx="2387">
                    <c:v>100</c:v>
                  </c:pt>
                  <c:pt idx="2388">
                    <c:v>120</c:v>
                  </c:pt>
                  <c:pt idx="2389">
                    <c:v>110</c:v>
                  </c:pt>
                  <c:pt idx="2390">
                    <c:v>130</c:v>
                  </c:pt>
                  <c:pt idx="2391">
                    <c:v>110</c:v>
                  </c:pt>
                  <c:pt idx="2392">
                    <c:v>120</c:v>
                  </c:pt>
                  <c:pt idx="2393">
                    <c:v>100</c:v>
                  </c:pt>
                  <c:pt idx="2394">
                    <c:v>110</c:v>
                  </c:pt>
                  <c:pt idx="2395">
                    <c:v>100</c:v>
                  </c:pt>
                  <c:pt idx="2396">
                    <c:v>110</c:v>
                  </c:pt>
                  <c:pt idx="2397">
                    <c:v>100</c:v>
                  </c:pt>
                  <c:pt idx="2398">
                    <c:v>120</c:v>
                  </c:pt>
                  <c:pt idx="2399">
                    <c:v>110</c:v>
                  </c:pt>
                  <c:pt idx="2400">
                    <c:v>130</c:v>
                  </c:pt>
                  <c:pt idx="2401">
                    <c:v>100</c:v>
                  </c:pt>
                  <c:pt idx="2402">
                    <c:v>120</c:v>
                  </c:pt>
                  <c:pt idx="2403">
                    <c:v>110</c:v>
                  </c:pt>
                  <c:pt idx="2404">
                    <c:v>130</c:v>
                  </c:pt>
                  <c:pt idx="2405">
                    <c:v>120</c:v>
                  </c:pt>
                  <c:pt idx="2406">
                    <c:v>130</c:v>
                  </c:pt>
                  <c:pt idx="2407">
                    <c:v>100</c:v>
                  </c:pt>
                  <c:pt idx="2408">
                    <c:v>120</c:v>
                  </c:pt>
                  <c:pt idx="2409">
                    <c:v>110</c:v>
                  </c:pt>
                  <c:pt idx="2410">
                    <c:v>120</c:v>
                  </c:pt>
                  <c:pt idx="2411">
                    <c:v>100</c:v>
                  </c:pt>
                  <c:pt idx="2412">
                    <c:v>120</c:v>
                  </c:pt>
                  <c:pt idx="2413">
                    <c:v>110</c:v>
                  </c:pt>
                  <c:pt idx="2414">
                    <c:v>120</c:v>
                  </c:pt>
                  <c:pt idx="2415">
                    <c:v>110</c:v>
                  </c:pt>
                  <c:pt idx="2416">
                    <c:v>130</c:v>
                  </c:pt>
                  <c:pt idx="2417">
                    <c:v>100</c:v>
                  </c:pt>
                  <c:pt idx="2418">
                    <c:v>110</c:v>
                  </c:pt>
                  <c:pt idx="2419">
                    <c:v>100</c:v>
                  </c:pt>
                  <c:pt idx="2420">
                    <c:v>110</c:v>
                  </c:pt>
                  <c:pt idx="2421">
                    <c:v>100</c:v>
                  </c:pt>
                  <c:pt idx="2422">
                    <c:v>110</c:v>
                  </c:pt>
                  <c:pt idx="2423">
                    <c:v>100</c:v>
                  </c:pt>
                  <c:pt idx="2424">
                    <c:v>120</c:v>
                  </c:pt>
                  <c:pt idx="2425">
                    <c:v>100</c:v>
                  </c:pt>
                  <c:pt idx="2426">
                    <c:v>120</c:v>
                  </c:pt>
                  <c:pt idx="2427">
                    <c:v>110</c:v>
                  </c:pt>
                  <c:pt idx="2428">
                    <c:v>120</c:v>
                  </c:pt>
                  <c:pt idx="2429">
                    <c:v>100</c:v>
                  </c:pt>
                  <c:pt idx="2430">
                    <c:v>110</c:v>
                  </c:pt>
                  <c:pt idx="2431">
                    <c:v>100</c:v>
                  </c:pt>
                  <c:pt idx="2432">
                    <c:v>120</c:v>
                  </c:pt>
                  <c:pt idx="2433">
                    <c:v>110</c:v>
                  </c:pt>
                  <c:pt idx="2434">
                    <c:v>130</c:v>
                  </c:pt>
                  <c:pt idx="2435">
                    <c:v>110</c:v>
                  </c:pt>
                  <c:pt idx="2436">
                    <c:v>120</c:v>
                  </c:pt>
                  <c:pt idx="2437">
                    <c:v>110</c:v>
                  </c:pt>
                  <c:pt idx="2438">
                    <c:v>130</c:v>
                  </c:pt>
                  <c:pt idx="2439">
                    <c:v>110</c:v>
                  </c:pt>
                  <c:pt idx="2440">
                    <c:v>120</c:v>
                  </c:pt>
                  <c:pt idx="2441">
                    <c:v>100</c:v>
                  </c:pt>
                  <c:pt idx="2442">
                    <c:v>130</c:v>
                  </c:pt>
                  <c:pt idx="2443">
                    <c:v>110</c:v>
                  </c:pt>
                  <c:pt idx="2444">
                    <c:v>130</c:v>
                  </c:pt>
                  <c:pt idx="2445">
                    <c:v>100</c:v>
                  </c:pt>
                  <c:pt idx="2446">
                    <c:v>120</c:v>
                  </c:pt>
                  <c:pt idx="2447">
                    <c:v>100</c:v>
                  </c:pt>
                  <c:pt idx="2448">
                    <c:v>120</c:v>
                  </c:pt>
                  <c:pt idx="2449">
                    <c:v>100</c:v>
                  </c:pt>
                  <c:pt idx="2450">
                    <c:v>130</c:v>
                  </c:pt>
                  <c:pt idx="2451">
                    <c:v>110</c:v>
                  </c:pt>
                  <c:pt idx="2452">
                    <c:v>120</c:v>
                  </c:pt>
                  <c:pt idx="2453">
                    <c:v>100</c:v>
                  </c:pt>
                  <c:pt idx="2454">
                    <c:v>130</c:v>
                  </c:pt>
                  <c:pt idx="2455">
                    <c:v>100</c:v>
                  </c:pt>
                  <c:pt idx="2456">
                    <c:v>110</c:v>
                  </c:pt>
                  <c:pt idx="2457">
                    <c:v>110</c:v>
                  </c:pt>
                  <c:pt idx="2458">
                    <c:v>130</c:v>
                  </c:pt>
                  <c:pt idx="2459">
                    <c:v>110</c:v>
                  </c:pt>
                  <c:pt idx="2460">
                    <c:v>130</c:v>
                  </c:pt>
                  <c:pt idx="2461">
                    <c:v>100</c:v>
                  </c:pt>
                  <c:pt idx="2462">
                    <c:v>120</c:v>
                  </c:pt>
                  <c:pt idx="2463">
                    <c:v>100</c:v>
                  </c:pt>
                  <c:pt idx="2464">
                    <c:v>120</c:v>
                  </c:pt>
                  <c:pt idx="2465">
                    <c:v>110</c:v>
                  </c:pt>
                  <c:pt idx="2466">
                    <c:v>130</c:v>
                  </c:pt>
                  <c:pt idx="2467">
                    <c:v>100</c:v>
                  </c:pt>
                  <c:pt idx="2468">
                    <c:v>120</c:v>
                  </c:pt>
                  <c:pt idx="2469">
                    <c:v>100</c:v>
                  </c:pt>
                  <c:pt idx="2470">
                    <c:v>120</c:v>
                  </c:pt>
                  <c:pt idx="2471">
                    <c:v>110</c:v>
                  </c:pt>
                  <c:pt idx="2472">
                    <c:v>130</c:v>
                  </c:pt>
                  <c:pt idx="2473">
                    <c:v>100</c:v>
                  </c:pt>
                  <c:pt idx="2474">
                    <c:v>120</c:v>
                  </c:pt>
                  <c:pt idx="2475">
                    <c:v>100</c:v>
                  </c:pt>
                  <c:pt idx="2476">
                    <c:v>130</c:v>
                  </c:pt>
                  <c:pt idx="2477">
                    <c:v>100</c:v>
                  </c:pt>
                  <c:pt idx="2478">
                    <c:v>120</c:v>
                  </c:pt>
                  <c:pt idx="2479">
                    <c:v>110</c:v>
                  </c:pt>
                  <c:pt idx="2480">
                    <c:v>130</c:v>
                  </c:pt>
                  <c:pt idx="2481">
                    <c:v>100</c:v>
                  </c:pt>
                  <c:pt idx="2482">
                    <c:v>120</c:v>
                  </c:pt>
                  <c:pt idx="2483">
                    <c:v>110</c:v>
                  </c:pt>
                  <c:pt idx="2484">
                    <c:v>130</c:v>
                  </c:pt>
                  <c:pt idx="2485">
                    <c:v>100</c:v>
                  </c:pt>
                  <c:pt idx="2486">
                    <c:v>110</c:v>
                  </c:pt>
                  <c:pt idx="2487">
                    <c:v>110</c:v>
                  </c:pt>
                  <c:pt idx="2488">
                    <c:v>130</c:v>
                  </c:pt>
                  <c:pt idx="2489">
                    <c:v>100</c:v>
                  </c:pt>
                  <c:pt idx="2490">
                    <c:v>120</c:v>
                  </c:pt>
                  <c:pt idx="2491">
                    <c:v>100</c:v>
                  </c:pt>
                  <c:pt idx="2492">
                    <c:v>130</c:v>
                  </c:pt>
                  <c:pt idx="2493">
                    <c:v>100</c:v>
                  </c:pt>
                  <c:pt idx="2494">
                    <c:v>120</c:v>
                  </c:pt>
                  <c:pt idx="2495">
                    <c:v>110</c:v>
                  </c:pt>
                  <c:pt idx="2496">
                    <c:v>130</c:v>
                  </c:pt>
                  <c:pt idx="2497">
                    <c:v>100</c:v>
                  </c:pt>
                  <c:pt idx="2498">
                    <c:v>130</c:v>
                  </c:pt>
                  <c:pt idx="2499">
                    <c:v>110</c:v>
                  </c:pt>
                  <c:pt idx="2500">
                    <c:v>130</c:v>
                  </c:pt>
                  <c:pt idx="2501">
                    <c:v>100</c:v>
                  </c:pt>
                  <c:pt idx="2502">
                    <c:v>120</c:v>
                  </c:pt>
                  <c:pt idx="2503">
                    <c:v>110</c:v>
                  </c:pt>
                  <c:pt idx="2504">
                    <c:v>130</c:v>
                  </c:pt>
                  <c:pt idx="2505">
                    <c:v>110</c:v>
                  </c:pt>
                  <c:pt idx="2506">
                    <c:v>130</c:v>
                  </c:pt>
                  <c:pt idx="2507">
                    <c:v>110</c:v>
                  </c:pt>
                  <c:pt idx="2508">
                    <c:v>130</c:v>
                  </c:pt>
                  <c:pt idx="2509">
                    <c:v>110</c:v>
                  </c:pt>
                  <c:pt idx="2510">
                    <c:v>130</c:v>
                  </c:pt>
                  <c:pt idx="2511">
                    <c:v>110</c:v>
                  </c:pt>
                  <c:pt idx="2512">
                    <c:v>130</c:v>
                  </c:pt>
                  <c:pt idx="2513">
                    <c:v>100</c:v>
                  </c:pt>
                  <c:pt idx="2514">
                    <c:v>120</c:v>
                  </c:pt>
                  <c:pt idx="2515">
                    <c:v>110</c:v>
                  </c:pt>
                  <c:pt idx="2516">
                    <c:v>130</c:v>
                  </c:pt>
                  <c:pt idx="2517">
                    <c:v>110</c:v>
                  </c:pt>
                  <c:pt idx="2518">
                    <c:v>130</c:v>
                  </c:pt>
                  <c:pt idx="2519">
                    <c:v>100</c:v>
                  </c:pt>
                  <c:pt idx="2520">
                    <c:v>110</c:v>
                  </c:pt>
                  <c:pt idx="2521">
                    <c:v>100</c:v>
                  </c:pt>
                  <c:pt idx="2522">
                    <c:v>130</c:v>
                  </c:pt>
                  <c:pt idx="2523">
                    <c:v>100</c:v>
                  </c:pt>
                  <c:pt idx="2524">
                    <c:v>130</c:v>
                  </c:pt>
                  <c:pt idx="2525">
                    <c:v>100</c:v>
                  </c:pt>
                  <c:pt idx="2526">
                    <c:v>120</c:v>
                  </c:pt>
                  <c:pt idx="2527">
                    <c:v>100</c:v>
                  </c:pt>
                  <c:pt idx="2528">
                    <c:v>120</c:v>
                  </c:pt>
                  <c:pt idx="2529">
                    <c:v>100</c:v>
                  </c:pt>
                  <c:pt idx="2530">
                    <c:v>110</c:v>
                  </c:pt>
                  <c:pt idx="2531">
                    <c:v>110</c:v>
                  </c:pt>
                  <c:pt idx="2532">
                    <c:v>130</c:v>
                  </c:pt>
                  <c:pt idx="2533">
                    <c:v>110</c:v>
                  </c:pt>
                  <c:pt idx="2534">
                    <c:v>130</c:v>
                  </c:pt>
                  <c:pt idx="2535">
                    <c:v>110</c:v>
                  </c:pt>
                  <c:pt idx="2536">
                    <c:v>130</c:v>
                  </c:pt>
                  <c:pt idx="2537">
                    <c:v>110</c:v>
                  </c:pt>
                  <c:pt idx="2538">
                    <c:v>120</c:v>
                  </c:pt>
                  <c:pt idx="2539">
                    <c:v>100</c:v>
                  </c:pt>
                  <c:pt idx="2540">
                    <c:v>110</c:v>
                  </c:pt>
                  <c:pt idx="2541">
                    <c:v>100</c:v>
                  </c:pt>
                  <c:pt idx="2542">
                    <c:v>110</c:v>
                  </c:pt>
                  <c:pt idx="2543">
                    <c:v>110</c:v>
                  </c:pt>
                  <c:pt idx="2544">
                    <c:v>130</c:v>
                  </c:pt>
                  <c:pt idx="2545">
                    <c:v>110</c:v>
                  </c:pt>
                  <c:pt idx="2546">
                    <c:v>130</c:v>
                  </c:pt>
                  <c:pt idx="2547">
                    <c:v>100</c:v>
                  </c:pt>
                  <c:pt idx="2548">
                    <c:v>130</c:v>
                  </c:pt>
                  <c:pt idx="2549">
                    <c:v>110</c:v>
                  </c:pt>
                  <c:pt idx="2550">
                    <c:v>130</c:v>
                  </c:pt>
                  <c:pt idx="2551">
                    <c:v>100</c:v>
                  </c:pt>
                  <c:pt idx="2552">
                    <c:v>130</c:v>
                  </c:pt>
                  <c:pt idx="2553">
                    <c:v>100</c:v>
                  </c:pt>
                  <c:pt idx="2554">
                    <c:v>120</c:v>
                  </c:pt>
                  <c:pt idx="2555">
                    <c:v>110</c:v>
                  </c:pt>
                  <c:pt idx="2556">
                    <c:v>130</c:v>
                  </c:pt>
                  <c:pt idx="2557">
                    <c:v>110</c:v>
                  </c:pt>
                  <c:pt idx="2558">
                    <c:v>130</c:v>
                  </c:pt>
                  <c:pt idx="2559">
                    <c:v>110</c:v>
                  </c:pt>
                  <c:pt idx="2560">
                    <c:v>130</c:v>
                  </c:pt>
                  <c:pt idx="2561">
                    <c:v>110</c:v>
                  </c:pt>
                  <c:pt idx="2562">
                    <c:v>130</c:v>
                  </c:pt>
                  <c:pt idx="2563">
                    <c:v>100</c:v>
                  </c:pt>
                  <c:pt idx="2564">
                    <c:v>120</c:v>
                  </c:pt>
                  <c:pt idx="2565">
                    <c:v>100</c:v>
                  </c:pt>
                  <c:pt idx="2566">
                    <c:v>120</c:v>
                  </c:pt>
                  <c:pt idx="2567">
                    <c:v>110</c:v>
                  </c:pt>
                  <c:pt idx="2568">
                    <c:v>130</c:v>
                  </c:pt>
                  <c:pt idx="2569">
                    <c:v>100</c:v>
                  </c:pt>
                  <c:pt idx="2570">
                    <c:v>110</c:v>
                  </c:pt>
                  <c:pt idx="2571">
                    <c:v>110</c:v>
                  </c:pt>
                  <c:pt idx="2572">
                    <c:v>130</c:v>
                  </c:pt>
                  <c:pt idx="2573">
                    <c:v>110</c:v>
                  </c:pt>
                  <c:pt idx="2574">
                    <c:v>130</c:v>
                  </c:pt>
                  <c:pt idx="2575">
                    <c:v>100</c:v>
                  </c:pt>
                  <c:pt idx="2576">
                    <c:v>120</c:v>
                  </c:pt>
                  <c:pt idx="2577">
                    <c:v>110</c:v>
                  </c:pt>
                  <c:pt idx="2578">
                    <c:v>130</c:v>
                  </c:pt>
                  <c:pt idx="2579">
                    <c:v>100</c:v>
                  </c:pt>
                  <c:pt idx="2580">
                    <c:v>120</c:v>
                  </c:pt>
                  <c:pt idx="2581">
                    <c:v>100</c:v>
                  </c:pt>
                  <c:pt idx="2582">
                    <c:v>120</c:v>
                  </c:pt>
                  <c:pt idx="2583">
                    <c:v>100</c:v>
                  </c:pt>
                  <c:pt idx="2584">
                    <c:v>120</c:v>
                  </c:pt>
                  <c:pt idx="2585">
                    <c:v>110</c:v>
                  </c:pt>
                  <c:pt idx="2586">
                    <c:v>130</c:v>
                  </c:pt>
                  <c:pt idx="2587">
                    <c:v>100</c:v>
                  </c:pt>
                  <c:pt idx="2588">
                    <c:v>120</c:v>
                  </c:pt>
                  <c:pt idx="2589">
                    <c:v>100</c:v>
                  </c:pt>
                  <c:pt idx="2590">
                    <c:v>110</c:v>
                  </c:pt>
                  <c:pt idx="2591">
                    <c:v>100</c:v>
                  </c:pt>
                  <c:pt idx="2592">
                    <c:v>120</c:v>
                  </c:pt>
                  <c:pt idx="2593">
                    <c:v>100</c:v>
                  </c:pt>
                  <c:pt idx="2594">
                    <c:v>110</c:v>
                  </c:pt>
                  <c:pt idx="2595">
                    <c:v>100</c:v>
                  </c:pt>
                  <c:pt idx="2596">
                    <c:v>120</c:v>
                  </c:pt>
                  <c:pt idx="2597">
                    <c:v>100</c:v>
                  </c:pt>
                  <c:pt idx="2598">
                    <c:v>120</c:v>
                  </c:pt>
                  <c:pt idx="2599">
                    <c:v>100</c:v>
                  </c:pt>
                  <c:pt idx="2600">
                    <c:v>130</c:v>
                  </c:pt>
                  <c:pt idx="2601">
                    <c:v>100</c:v>
                  </c:pt>
                  <c:pt idx="2602">
                    <c:v>130</c:v>
                  </c:pt>
                  <c:pt idx="2603">
                    <c:v>110</c:v>
                  </c:pt>
                  <c:pt idx="2604">
                    <c:v>120</c:v>
                  </c:pt>
                  <c:pt idx="2605">
                    <c:v>100</c:v>
                  </c:pt>
                  <c:pt idx="2606">
                    <c:v>120</c:v>
                  </c:pt>
                  <c:pt idx="2607">
                    <c:v>100</c:v>
                  </c:pt>
                  <c:pt idx="2608">
                    <c:v>120</c:v>
                  </c:pt>
                  <c:pt idx="2609">
                    <c:v>100</c:v>
                  </c:pt>
                  <c:pt idx="2610">
                    <c:v>120</c:v>
                  </c:pt>
                  <c:pt idx="2611">
                    <c:v>110</c:v>
                  </c:pt>
                  <c:pt idx="2612">
                    <c:v>130</c:v>
                  </c:pt>
                  <c:pt idx="2613">
                    <c:v>110</c:v>
                  </c:pt>
                  <c:pt idx="2614">
                    <c:v>120</c:v>
                  </c:pt>
                  <c:pt idx="2615">
                    <c:v>100</c:v>
                  </c:pt>
                  <c:pt idx="2616">
                    <c:v>120</c:v>
                  </c:pt>
                  <c:pt idx="2617">
                    <c:v>110</c:v>
                  </c:pt>
                  <c:pt idx="2618">
                    <c:v>130</c:v>
                  </c:pt>
                  <c:pt idx="2619">
                    <c:v>100</c:v>
                  </c:pt>
                  <c:pt idx="2620">
                    <c:v>110</c:v>
                  </c:pt>
                  <c:pt idx="2621">
                    <c:v>100</c:v>
                  </c:pt>
                  <c:pt idx="2622">
                    <c:v>110</c:v>
                  </c:pt>
                  <c:pt idx="2623">
                    <c:v>100</c:v>
                  </c:pt>
                  <c:pt idx="2624">
                    <c:v>120</c:v>
                  </c:pt>
                  <c:pt idx="2625">
                    <c:v>110</c:v>
                  </c:pt>
                  <c:pt idx="2626">
                    <c:v>130</c:v>
                  </c:pt>
                  <c:pt idx="2627">
                    <c:v>110</c:v>
                  </c:pt>
                  <c:pt idx="2628">
                    <c:v>120</c:v>
                  </c:pt>
                  <c:pt idx="2629">
                    <c:v>110</c:v>
                  </c:pt>
                  <c:pt idx="2630">
                    <c:v>130</c:v>
                  </c:pt>
                  <c:pt idx="2631">
                    <c:v>100</c:v>
                  </c:pt>
                  <c:pt idx="2632">
                    <c:v>120</c:v>
                  </c:pt>
                  <c:pt idx="2633">
                    <c:v>100</c:v>
                  </c:pt>
                  <c:pt idx="2634">
                    <c:v>120</c:v>
                  </c:pt>
                  <c:pt idx="2635">
                    <c:v>100</c:v>
                  </c:pt>
                  <c:pt idx="2636">
                    <c:v>120</c:v>
                  </c:pt>
                  <c:pt idx="2637">
                    <c:v>100</c:v>
                  </c:pt>
                  <c:pt idx="2638">
                    <c:v>120</c:v>
                  </c:pt>
                  <c:pt idx="2639">
                    <c:v>100</c:v>
                  </c:pt>
                  <c:pt idx="2640">
                    <c:v>120</c:v>
                  </c:pt>
                  <c:pt idx="2641">
                    <c:v>100</c:v>
                  </c:pt>
                  <c:pt idx="2642">
                    <c:v>120</c:v>
                  </c:pt>
                  <c:pt idx="2643">
                    <c:v>110</c:v>
                  </c:pt>
                  <c:pt idx="2644">
                    <c:v>120</c:v>
                  </c:pt>
                  <c:pt idx="2645">
                    <c:v>100</c:v>
                  </c:pt>
                  <c:pt idx="2646">
                    <c:v>110</c:v>
                  </c:pt>
                  <c:pt idx="2647">
                    <c:v>110</c:v>
                  </c:pt>
                  <c:pt idx="2648">
                    <c:v>130</c:v>
                  </c:pt>
                  <c:pt idx="2649">
                    <c:v>100</c:v>
                  </c:pt>
                  <c:pt idx="2650">
                    <c:v>110</c:v>
                  </c:pt>
                  <c:pt idx="2651">
                    <c:v>110</c:v>
                  </c:pt>
                  <c:pt idx="2652">
                    <c:v>120</c:v>
                  </c:pt>
                  <c:pt idx="2653">
                    <c:v>110</c:v>
                  </c:pt>
                  <c:pt idx="2654">
                    <c:v>130</c:v>
                  </c:pt>
                  <c:pt idx="2655">
                    <c:v>100</c:v>
                  </c:pt>
                  <c:pt idx="2656">
                    <c:v>110</c:v>
                  </c:pt>
                  <c:pt idx="2657">
                    <c:v>100</c:v>
                  </c:pt>
                  <c:pt idx="2658">
                    <c:v>110</c:v>
                  </c:pt>
                  <c:pt idx="2659">
                    <c:v>100</c:v>
                  </c:pt>
                  <c:pt idx="2660">
                    <c:v>130</c:v>
                  </c:pt>
                  <c:pt idx="2661">
                    <c:v>100</c:v>
                  </c:pt>
                  <c:pt idx="2662">
                    <c:v>120</c:v>
                  </c:pt>
                  <c:pt idx="2663">
                    <c:v>100</c:v>
                  </c:pt>
                  <c:pt idx="2664">
                    <c:v>120</c:v>
                  </c:pt>
                  <c:pt idx="2665">
                    <c:v>100</c:v>
                  </c:pt>
                  <c:pt idx="2666">
                    <c:v>110</c:v>
                  </c:pt>
                  <c:pt idx="2667">
                    <c:v>100</c:v>
                  </c:pt>
                  <c:pt idx="2668">
                    <c:v>110</c:v>
                  </c:pt>
                  <c:pt idx="2669">
                    <c:v>110</c:v>
                  </c:pt>
                  <c:pt idx="2670">
                    <c:v>130</c:v>
                  </c:pt>
                  <c:pt idx="2671">
                    <c:v>100</c:v>
                  </c:pt>
                  <c:pt idx="2672">
                    <c:v>120</c:v>
                  </c:pt>
                  <c:pt idx="2673">
                    <c:v>110</c:v>
                  </c:pt>
                  <c:pt idx="2674">
                    <c:v>130</c:v>
                  </c:pt>
                  <c:pt idx="2675">
                    <c:v>110</c:v>
                  </c:pt>
                  <c:pt idx="2676">
                    <c:v>130</c:v>
                  </c:pt>
                  <c:pt idx="2677">
                    <c:v>110</c:v>
                  </c:pt>
                  <c:pt idx="2678">
                    <c:v>130</c:v>
                  </c:pt>
                  <c:pt idx="2679">
                    <c:v>100</c:v>
                  </c:pt>
                  <c:pt idx="2680">
                    <c:v>110</c:v>
                  </c:pt>
                  <c:pt idx="2681">
                    <c:v>100</c:v>
                  </c:pt>
                  <c:pt idx="2682">
                    <c:v>120</c:v>
                  </c:pt>
                  <c:pt idx="2683">
                    <c:v>110</c:v>
                  </c:pt>
                  <c:pt idx="2684">
                    <c:v>120</c:v>
                  </c:pt>
                  <c:pt idx="2685">
                    <c:v>110</c:v>
                  </c:pt>
                  <c:pt idx="2686">
                    <c:v>130</c:v>
                  </c:pt>
                  <c:pt idx="2687">
                    <c:v>100</c:v>
                  </c:pt>
                  <c:pt idx="2688">
                    <c:v>110</c:v>
                  </c:pt>
                  <c:pt idx="2689">
                    <c:v>100</c:v>
                  </c:pt>
                  <c:pt idx="2690">
                    <c:v>130</c:v>
                  </c:pt>
                  <c:pt idx="2691">
                    <c:v>110</c:v>
                  </c:pt>
                  <c:pt idx="2692">
                    <c:v>130</c:v>
                  </c:pt>
                  <c:pt idx="2693">
                    <c:v>100</c:v>
                  </c:pt>
                  <c:pt idx="2694">
                    <c:v>120</c:v>
                  </c:pt>
                  <c:pt idx="2695">
                    <c:v>110</c:v>
                  </c:pt>
                  <c:pt idx="2696">
                    <c:v>130</c:v>
                  </c:pt>
                  <c:pt idx="2697">
                    <c:v>100</c:v>
                  </c:pt>
                  <c:pt idx="2698">
                    <c:v>120</c:v>
                  </c:pt>
                  <c:pt idx="2699">
                    <c:v>100</c:v>
                  </c:pt>
                  <c:pt idx="2700">
                    <c:v>120</c:v>
                  </c:pt>
                  <c:pt idx="2701">
                    <c:v>100</c:v>
                  </c:pt>
                  <c:pt idx="2702">
                    <c:v>110</c:v>
                  </c:pt>
                  <c:pt idx="2703">
                    <c:v>110</c:v>
                  </c:pt>
                  <c:pt idx="2704">
                    <c:v>130</c:v>
                  </c:pt>
                  <c:pt idx="2705">
                    <c:v>100</c:v>
                  </c:pt>
                  <c:pt idx="2706">
                    <c:v>110</c:v>
                  </c:pt>
                  <c:pt idx="2707">
                    <c:v>100</c:v>
                  </c:pt>
                  <c:pt idx="2708">
                    <c:v>110</c:v>
                  </c:pt>
                  <c:pt idx="2709">
                    <c:v>100</c:v>
                  </c:pt>
                  <c:pt idx="2710">
                    <c:v>110</c:v>
                  </c:pt>
                  <c:pt idx="2711">
                    <c:v>100</c:v>
                  </c:pt>
                  <c:pt idx="2712">
                    <c:v>120</c:v>
                  </c:pt>
                  <c:pt idx="2713">
                    <c:v>110</c:v>
                  </c:pt>
                  <c:pt idx="2714">
                    <c:v>120</c:v>
                  </c:pt>
                  <c:pt idx="2715">
                    <c:v>110</c:v>
                  </c:pt>
                  <c:pt idx="2716">
                    <c:v>130</c:v>
                  </c:pt>
                  <c:pt idx="2717">
                    <c:v>100</c:v>
                  </c:pt>
                  <c:pt idx="2718">
                    <c:v>120</c:v>
                  </c:pt>
                  <c:pt idx="2719">
                    <c:v>100</c:v>
                  </c:pt>
                  <c:pt idx="2720">
                    <c:v>120</c:v>
                  </c:pt>
                  <c:pt idx="2721">
                    <c:v>100</c:v>
                  </c:pt>
                  <c:pt idx="2722">
                    <c:v>110</c:v>
                  </c:pt>
                  <c:pt idx="2723">
                    <c:v>110</c:v>
                  </c:pt>
                  <c:pt idx="2724">
                    <c:v>130</c:v>
                  </c:pt>
                  <c:pt idx="2725">
                    <c:v>100</c:v>
                  </c:pt>
                  <c:pt idx="2726">
                    <c:v>110</c:v>
                  </c:pt>
                  <c:pt idx="2727">
                    <c:v>110</c:v>
                  </c:pt>
                  <c:pt idx="2728">
                    <c:v>130</c:v>
                  </c:pt>
                  <c:pt idx="2729">
                    <c:v>100</c:v>
                  </c:pt>
                  <c:pt idx="2730">
                    <c:v>120</c:v>
                  </c:pt>
                  <c:pt idx="2731">
                    <c:v>100</c:v>
                  </c:pt>
                  <c:pt idx="2732">
                    <c:v>130</c:v>
                  </c:pt>
                  <c:pt idx="2733">
                    <c:v>120</c:v>
                  </c:pt>
                  <c:pt idx="2734">
                    <c:v>130</c:v>
                  </c:pt>
                  <c:pt idx="2735">
                    <c:v>100</c:v>
                  </c:pt>
                  <c:pt idx="2736">
                    <c:v>110</c:v>
                  </c:pt>
                  <c:pt idx="2737">
                    <c:v>100</c:v>
                  </c:pt>
                  <c:pt idx="2738">
                    <c:v>120</c:v>
                  </c:pt>
                  <c:pt idx="2739">
                    <c:v>100</c:v>
                  </c:pt>
                  <c:pt idx="2740">
                    <c:v>110</c:v>
                  </c:pt>
                  <c:pt idx="2741">
                    <c:v>100</c:v>
                  </c:pt>
                  <c:pt idx="2742">
                    <c:v>110</c:v>
                  </c:pt>
                  <c:pt idx="2743">
                    <c:v>110</c:v>
                  </c:pt>
                  <c:pt idx="2744">
                    <c:v>130</c:v>
                  </c:pt>
                  <c:pt idx="2745">
                    <c:v>100</c:v>
                  </c:pt>
                  <c:pt idx="2746">
                    <c:v>110</c:v>
                  </c:pt>
                  <c:pt idx="2747">
                    <c:v>100</c:v>
                  </c:pt>
                  <c:pt idx="2748">
                    <c:v>120</c:v>
                  </c:pt>
                  <c:pt idx="2749">
                    <c:v>100</c:v>
                  </c:pt>
                  <c:pt idx="2750">
                    <c:v>120</c:v>
                  </c:pt>
                  <c:pt idx="2751">
                    <c:v>100</c:v>
                  </c:pt>
                  <c:pt idx="2752">
                    <c:v>120</c:v>
                  </c:pt>
                  <c:pt idx="2753">
                    <c:v>110</c:v>
                  </c:pt>
                  <c:pt idx="2754">
                    <c:v>130</c:v>
                  </c:pt>
                  <c:pt idx="2755">
                    <c:v>100</c:v>
                  </c:pt>
                  <c:pt idx="2756">
                    <c:v>120</c:v>
                  </c:pt>
                  <c:pt idx="2757">
                    <c:v>100</c:v>
                  </c:pt>
                  <c:pt idx="2758">
                    <c:v>120</c:v>
                  </c:pt>
                  <c:pt idx="2759">
                    <c:v>100</c:v>
                  </c:pt>
                  <c:pt idx="2760">
                    <c:v>120</c:v>
                  </c:pt>
                  <c:pt idx="2761">
                    <c:v>100</c:v>
                  </c:pt>
                  <c:pt idx="2762">
                    <c:v>110</c:v>
                  </c:pt>
                  <c:pt idx="2763">
                    <c:v>100</c:v>
                  </c:pt>
                  <c:pt idx="2764">
                    <c:v>110</c:v>
                  </c:pt>
                  <c:pt idx="2765">
                    <c:v>120</c:v>
                  </c:pt>
                  <c:pt idx="2766">
                    <c:v>130</c:v>
                  </c:pt>
                  <c:pt idx="2767">
                    <c:v>100</c:v>
                  </c:pt>
                  <c:pt idx="2768">
                    <c:v>110</c:v>
                  </c:pt>
                  <c:pt idx="2769">
                    <c:v>110</c:v>
                  </c:pt>
                  <c:pt idx="2770">
                    <c:v>130</c:v>
                  </c:pt>
                  <c:pt idx="2771">
                    <c:v>100</c:v>
                  </c:pt>
                  <c:pt idx="2772">
                    <c:v>130</c:v>
                  </c:pt>
                  <c:pt idx="2773">
                    <c:v>110</c:v>
                  </c:pt>
                  <c:pt idx="2774">
                    <c:v>130</c:v>
                  </c:pt>
                  <c:pt idx="2775">
                    <c:v>100</c:v>
                  </c:pt>
                  <c:pt idx="2776">
                    <c:v>110</c:v>
                  </c:pt>
                  <c:pt idx="2777">
                    <c:v>100</c:v>
                  </c:pt>
                  <c:pt idx="2778">
                    <c:v>120</c:v>
                  </c:pt>
                  <c:pt idx="2779">
                    <c:v>120</c:v>
                  </c:pt>
                  <c:pt idx="2780">
                    <c:v>130</c:v>
                  </c:pt>
                  <c:pt idx="2781">
                    <c:v>100</c:v>
                  </c:pt>
                  <c:pt idx="2782">
                    <c:v>120</c:v>
                  </c:pt>
                  <c:pt idx="2783">
                    <c:v>110</c:v>
                  </c:pt>
                  <c:pt idx="2784">
                    <c:v>130</c:v>
                  </c:pt>
                  <c:pt idx="2785">
                    <c:v>100</c:v>
                  </c:pt>
                  <c:pt idx="2786">
                    <c:v>110</c:v>
                  </c:pt>
                  <c:pt idx="2787">
                    <c:v>100</c:v>
                  </c:pt>
                  <c:pt idx="2788">
                    <c:v>110</c:v>
                  </c:pt>
                  <c:pt idx="2789">
                    <c:v>100</c:v>
                  </c:pt>
                  <c:pt idx="2790">
                    <c:v>110</c:v>
                  </c:pt>
                  <c:pt idx="2791">
                    <c:v>100</c:v>
                  </c:pt>
                  <c:pt idx="2792">
                    <c:v>110</c:v>
                  </c:pt>
                  <c:pt idx="2793">
                    <c:v>110</c:v>
                  </c:pt>
                  <c:pt idx="2794">
                    <c:v>120</c:v>
                  </c:pt>
                  <c:pt idx="2795">
                    <c:v>100</c:v>
                  </c:pt>
                  <c:pt idx="2796">
                    <c:v>120</c:v>
                  </c:pt>
                  <c:pt idx="2797">
                    <c:v>100</c:v>
                  </c:pt>
                  <c:pt idx="2798">
                    <c:v>120</c:v>
                  </c:pt>
                  <c:pt idx="2799">
                    <c:v>100</c:v>
                  </c:pt>
                  <c:pt idx="2800">
                    <c:v>130</c:v>
                  </c:pt>
                  <c:pt idx="2801">
                    <c:v>100</c:v>
                  </c:pt>
                  <c:pt idx="2802">
                    <c:v>130</c:v>
                  </c:pt>
                  <c:pt idx="2803">
                    <c:v>110</c:v>
                  </c:pt>
                  <c:pt idx="2804">
                    <c:v>130</c:v>
                  </c:pt>
                  <c:pt idx="2805">
                    <c:v>100</c:v>
                  </c:pt>
                  <c:pt idx="2806">
                    <c:v>110</c:v>
                  </c:pt>
                  <c:pt idx="2807">
                    <c:v>110</c:v>
                  </c:pt>
                  <c:pt idx="2808">
                    <c:v>130</c:v>
                  </c:pt>
                  <c:pt idx="2809">
                    <c:v>110</c:v>
                  </c:pt>
                  <c:pt idx="2810">
                    <c:v>120</c:v>
                  </c:pt>
                  <c:pt idx="2811">
                    <c:v>100</c:v>
                  </c:pt>
                  <c:pt idx="2812">
                    <c:v>120</c:v>
                  </c:pt>
                  <c:pt idx="2813">
                    <c:v>110</c:v>
                  </c:pt>
                  <c:pt idx="2814">
                    <c:v>130</c:v>
                  </c:pt>
                  <c:pt idx="2815">
                    <c:v>100</c:v>
                  </c:pt>
                  <c:pt idx="2816">
                    <c:v>120</c:v>
                  </c:pt>
                  <c:pt idx="2817">
                    <c:v>110</c:v>
                  </c:pt>
                  <c:pt idx="2818">
                    <c:v>130</c:v>
                  </c:pt>
                  <c:pt idx="2819">
                    <c:v>100</c:v>
                  </c:pt>
                  <c:pt idx="2820">
                    <c:v>120</c:v>
                  </c:pt>
                  <c:pt idx="2821">
                    <c:v>100</c:v>
                  </c:pt>
                  <c:pt idx="2822">
                    <c:v>120</c:v>
                  </c:pt>
                  <c:pt idx="2823">
                    <c:v>100</c:v>
                  </c:pt>
                  <c:pt idx="2824">
                    <c:v>120</c:v>
                  </c:pt>
                  <c:pt idx="2825">
                    <c:v>110</c:v>
                  </c:pt>
                  <c:pt idx="2826">
                    <c:v>130</c:v>
                  </c:pt>
                  <c:pt idx="2827">
                    <c:v>110</c:v>
                  </c:pt>
                  <c:pt idx="2828">
                    <c:v>130</c:v>
                  </c:pt>
                  <c:pt idx="2829">
                    <c:v>100</c:v>
                  </c:pt>
                  <c:pt idx="2830">
                    <c:v>130</c:v>
                  </c:pt>
                  <c:pt idx="2831">
                    <c:v>100</c:v>
                  </c:pt>
                  <c:pt idx="2832">
                    <c:v>120</c:v>
                  </c:pt>
                  <c:pt idx="2833">
                    <c:v>100</c:v>
                  </c:pt>
                  <c:pt idx="2834">
                    <c:v>120</c:v>
                  </c:pt>
                  <c:pt idx="2835">
                    <c:v>100</c:v>
                  </c:pt>
                  <c:pt idx="2836">
                    <c:v>120</c:v>
                  </c:pt>
                  <c:pt idx="2837">
                    <c:v>100</c:v>
                  </c:pt>
                  <c:pt idx="2838">
                    <c:v>120</c:v>
                  </c:pt>
                  <c:pt idx="2839">
                    <c:v>100</c:v>
                  </c:pt>
                  <c:pt idx="2840">
                    <c:v>120</c:v>
                  </c:pt>
                  <c:pt idx="2841">
                    <c:v>100</c:v>
                  </c:pt>
                  <c:pt idx="2842">
                    <c:v>120</c:v>
                  </c:pt>
                  <c:pt idx="2843">
                    <c:v>110</c:v>
                  </c:pt>
                  <c:pt idx="2844">
                    <c:v>120</c:v>
                  </c:pt>
                  <c:pt idx="2845">
                    <c:v>100</c:v>
                  </c:pt>
                  <c:pt idx="2846">
                    <c:v>120</c:v>
                  </c:pt>
                  <c:pt idx="2847">
                    <c:v>110</c:v>
                  </c:pt>
                  <c:pt idx="2848">
                    <c:v>130</c:v>
                  </c:pt>
                  <c:pt idx="2849">
                    <c:v>100</c:v>
                  </c:pt>
                  <c:pt idx="2850">
                    <c:v>120</c:v>
                  </c:pt>
                  <c:pt idx="2851">
                    <c:v>100</c:v>
                  </c:pt>
                  <c:pt idx="2852">
                    <c:v>110</c:v>
                  </c:pt>
                  <c:pt idx="2853">
                    <c:v>100</c:v>
                  </c:pt>
                  <c:pt idx="2854">
                    <c:v>110</c:v>
                  </c:pt>
                  <c:pt idx="2855">
                    <c:v>100</c:v>
                  </c:pt>
                  <c:pt idx="2856">
                    <c:v>120</c:v>
                  </c:pt>
                  <c:pt idx="2857">
                    <c:v>100</c:v>
                  </c:pt>
                  <c:pt idx="2858">
                    <c:v>120</c:v>
                  </c:pt>
                  <c:pt idx="2859">
                    <c:v>110</c:v>
                  </c:pt>
                  <c:pt idx="2860">
                    <c:v>130</c:v>
                  </c:pt>
                  <c:pt idx="2861">
                    <c:v>100</c:v>
                  </c:pt>
                  <c:pt idx="2862">
                    <c:v>120</c:v>
                  </c:pt>
                  <c:pt idx="2863">
                    <c:v>100</c:v>
                  </c:pt>
                  <c:pt idx="2864">
                    <c:v>110</c:v>
                  </c:pt>
                  <c:pt idx="2865">
                    <c:v>110</c:v>
                  </c:pt>
                  <c:pt idx="2866">
                    <c:v>130</c:v>
                  </c:pt>
                  <c:pt idx="2867">
                    <c:v>100</c:v>
                  </c:pt>
                  <c:pt idx="2868">
                    <c:v>130</c:v>
                  </c:pt>
                  <c:pt idx="2869">
                    <c:v>100</c:v>
                  </c:pt>
                  <c:pt idx="2870">
                    <c:v>120</c:v>
                  </c:pt>
                  <c:pt idx="2871">
                    <c:v>110</c:v>
                  </c:pt>
                  <c:pt idx="2872">
                    <c:v>130</c:v>
                  </c:pt>
                  <c:pt idx="2873">
                    <c:v>100</c:v>
                  </c:pt>
                  <c:pt idx="2874">
                    <c:v>120</c:v>
                  </c:pt>
                  <c:pt idx="2875">
                    <c:v>100</c:v>
                  </c:pt>
                  <c:pt idx="2876">
                    <c:v>120</c:v>
                  </c:pt>
                  <c:pt idx="2877">
                    <c:v>110</c:v>
                  </c:pt>
                  <c:pt idx="2878">
                    <c:v>130</c:v>
                  </c:pt>
                  <c:pt idx="2879">
                    <c:v>100</c:v>
                  </c:pt>
                  <c:pt idx="2880">
                    <c:v>130</c:v>
                  </c:pt>
                  <c:pt idx="2881">
                    <c:v>100</c:v>
                  </c:pt>
                  <c:pt idx="2882">
                    <c:v>110</c:v>
                  </c:pt>
                  <c:pt idx="2883">
                    <c:v>110</c:v>
                  </c:pt>
                  <c:pt idx="2884">
                    <c:v>120</c:v>
                  </c:pt>
                  <c:pt idx="2885">
                    <c:v>110</c:v>
                  </c:pt>
                  <c:pt idx="2886">
                    <c:v>130</c:v>
                  </c:pt>
                  <c:pt idx="2887">
                    <c:v>100</c:v>
                  </c:pt>
                  <c:pt idx="2888">
                    <c:v>120</c:v>
                  </c:pt>
                  <c:pt idx="2889">
                    <c:v>100</c:v>
                  </c:pt>
                  <c:pt idx="2890">
                    <c:v>130</c:v>
                  </c:pt>
                  <c:pt idx="2891">
                    <c:v>100</c:v>
                  </c:pt>
                  <c:pt idx="2892">
                    <c:v>120</c:v>
                  </c:pt>
                  <c:pt idx="2893">
                    <c:v>100</c:v>
                  </c:pt>
                  <c:pt idx="2894">
                    <c:v>120</c:v>
                  </c:pt>
                  <c:pt idx="2895">
                    <c:v>100</c:v>
                  </c:pt>
                  <c:pt idx="2896">
                    <c:v>120</c:v>
                  </c:pt>
                  <c:pt idx="2897">
                    <c:v>110</c:v>
                  </c:pt>
                  <c:pt idx="2898">
                    <c:v>130</c:v>
                  </c:pt>
                  <c:pt idx="2899">
                    <c:v>100</c:v>
                  </c:pt>
                  <c:pt idx="2900">
                    <c:v>130</c:v>
                  </c:pt>
                  <c:pt idx="2901">
                    <c:v>110</c:v>
                  </c:pt>
                  <c:pt idx="2902">
                    <c:v>130</c:v>
                  </c:pt>
                  <c:pt idx="2903">
                    <c:v>100</c:v>
                  </c:pt>
                  <c:pt idx="2904">
                    <c:v>120</c:v>
                  </c:pt>
                  <c:pt idx="2905">
                    <c:v>100</c:v>
                  </c:pt>
                  <c:pt idx="2906">
                    <c:v>120</c:v>
                  </c:pt>
                  <c:pt idx="2907">
                    <c:v>110</c:v>
                  </c:pt>
                  <c:pt idx="2908">
                    <c:v>120</c:v>
                  </c:pt>
                  <c:pt idx="2909">
                    <c:v>110</c:v>
                  </c:pt>
                  <c:pt idx="2910">
                    <c:v>130</c:v>
                  </c:pt>
                  <c:pt idx="2911">
                    <c:v>110</c:v>
                  </c:pt>
                  <c:pt idx="2912">
                    <c:v>130</c:v>
                  </c:pt>
                  <c:pt idx="2913">
                    <c:v>100</c:v>
                  </c:pt>
                  <c:pt idx="2914">
                    <c:v>120</c:v>
                  </c:pt>
                  <c:pt idx="2915">
                    <c:v>100</c:v>
                  </c:pt>
                  <c:pt idx="2916">
                    <c:v>130</c:v>
                  </c:pt>
                  <c:pt idx="2917">
                    <c:v>100</c:v>
                  </c:pt>
                  <c:pt idx="2918">
                    <c:v>120</c:v>
                  </c:pt>
                  <c:pt idx="2919">
                    <c:v>110</c:v>
                  </c:pt>
                  <c:pt idx="2920">
                    <c:v>130</c:v>
                  </c:pt>
                  <c:pt idx="2921">
                    <c:v>100</c:v>
                  </c:pt>
                  <c:pt idx="2922">
                    <c:v>110</c:v>
                  </c:pt>
                  <c:pt idx="2923">
                    <c:v>110</c:v>
                  </c:pt>
                  <c:pt idx="2924">
                    <c:v>120</c:v>
                  </c:pt>
                  <c:pt idx="2925">
                    <c:v>100</c:v>
                  </c:pt>
                  <c:pt idx="2926">
                    <c:v>120</c:v>
                  </c:pt>
                  <c:pt idx="2927">
                    <c:v>100</c:v>
                  </c:pt>
                  <c:pt idx="2928">
                    <c:v>120</c:v>
                  </c:pt>
                  <c:pt idx="2929">
                    <c:v>100</c:v>
                  </c:pt>
                  <c:pt idx="2930">
                    <c:v>120</c:v>
                  </c:pt>
                  <c:pt idx="2931">
                    <c:v>110</c:v>
                  </c:pt>
                  <c:pt idx="2932">
                    <c:v>130</c:v>
                  </c:pt>
                  <c:pt idx="2933">
                    <c:v>110</c:v>
                  </c:pt>
                  <c:pt idx="2934">
                    <c:v>130</c:v>
                  </c:pt>
                  <c:pt idx="2935">
                    <c:v>100</c:v>
                  </c:pt>
                  <c:pt idx="2936">
                    <c:v>120</c:v>
                  </c:pt>
                  <c:pt idx="2937">
                    <c:v>100</c:v>
                  </c:pt>
                  <c:pt idx="2938">
                    <c:v>120</c:v>
                  </c:pt>
                  <c:pt idx="2939">
                    <c:v>100</c:v>
                  </c:pt>
                  <c:pt idx="2940">
                    <c:v>110</c:v>
                  </c:pt>
                  <c:pt idx="2941">
                    <c:v>110</c:v>
                  </c:pt>
                  <c:pt idx="2942">
                    <c:v>130</c:v>
                  </c:pt>
                  <c:pt idx="2943">
                    <c:v>100</c:v>
                  </c:pt>
                  <c:pt idx="2944">
                    <c:v>120</c:v>
                  </c:pt>
                  <c:pt idx="2945">
                    <c:v>100</c:v>
                  </c:pt>
                  <c:pt idx="2946">
                    <c:v>120</c:v>
                  </c:pt>
                  <c:pt idx="2947">
                    <c:v>110</c:v>
                  </c:pt>
                  <c:pt idx="2948">
                    <c:v>130</c:v>
                  </c:pt>
                  <c:pt idx="2949">
                    <c:v>110</c:v>
                  </c:pt>
                  <c:pt idx="2950">
                    <c:v>130</c:v>
                  </c:pt>
                  <c:pt idx="2951">
                    <c:v>110</c:v>
                  </c:pt>
                  <c:pt idx="2952">
                    <c:v>130</c:v>
                  </c:pt>
                  <c:pt idx="2953">
                    <c:v>110</c:v>
                  </c:pt>
                  <c:pt idx="2954">
                    <c:v>130</c:v>
                  </c:pt>
                  <c:pt idx="2955">
                    <c:v>110</c:v>
                  </c:pt>
                  <c:pt idx="2956">
                    <c:v>130</c:v>
                  </c:pt>
                  <c:pt idx="2957">
                    <c:v>110</c:v>
                  </c:pt>
                  <c:pt idx="2958">
                    <c:v>130</c:v>
                  </c:pt>
                  <c:pt idx="2959">
                    <c:v>100</c:v>
                  </c:pt>
                  <c:pt idx="2960">
                    <c:v>130</c:v>
                  </c:pt>
                  <c:pt idx="2961">
                    <c:v>110</c:v>
                  </c:pt>
                  <c:pt idx="2962">
                    <c:v>120</c:v>
                  </c:pt>
                  <c:pt idx="2963">
                    <c:v>110</c:v>
                  </c:pt>
                  <c:pt idx="2964">
                    <c:v>120</c:v>
                  </c:pt>
                  <c:pt idx="2965">
                    <c:v>100</c:v>
                  </c:pt>
                  <c:pt idx="2966">
                    <c:v>110</c:v>
                  </c:pt>
                  <c:pt idx="2967">
                    <c:v>100</c:v>
                  </c:pt>
                  <c:pt idx="2968">
                    <c:v>130</c:v>
                  </c:pt>
                  <c:pt idx="2969">
                    <c:v>100</c:v>
                  </c:pt>
                  <c:pt idx="2970">
                    <c:v>110</c:v>
                  </c:pt>
                  <c:pt idx="2971">
                    <c:v>110</c:v>
                  </c:pt>
                  <c:pt idx="2972">
                    <c:v>120</c:v>
                  </c:pt>
                  <c:pt idx="2973">
                    <c:v>100</c:v>
                  </c:pt>
                  <c:pt idx="2974">
                    <c:v>110</c:v>
                  </c:pt>
                  <c:pt idx="2975">
                    <c:v>100</c:v>
                  </c:pt>
                  <c:pt idx="2976">
                    <c:v>130</c:v>
                  </c:pt>
                  <c:pt idx="2977">
                    <c:v>110</c:v>
                  </c:pt>
                  <c:pt idx="2978">
                    <c:v>120</c:v>
                  </c:pt>
                  <c:pt idx="2979">
                    <c:v>110</c:v>
                  </c:pt>
                  <c:pt idx="2980">
                    <c:v>130</c:v>
                  </c:pt>
                  <c:pt idx="2981">
                    <c:v>100</c:v>
                  </c:pt>
                  <c:pt idx="2982">
                    <c:v>110</c:v>
                  </c:pt>
                  <c:pt idx="2983">
                    <c:v>100</c:v>
                  </c:pt>
                  <c:pt idx="2984">
                    <c:v>110</c:v>
                  </c:pt>
                  <c:pt idx="2985">
                    <c:v>100</c:v>
                  </c:pt>
                  <c:pt idx="2986">
                    <c:v>120</c:v>
                  </c:pt>
                  <c:pt idx="2987">
                    <c:v>110</c:v>
                  </c:pt>
                  <c:pt idx="2988">
                    <c:v>130</c:v>
                  </c:pt>
                  <c:pt idx="2989">
                    <c:v>100</c:v>
                  </c:pt>
                  <c:pt idx="2990">
                    <c:v>120</c:v>
                  </c:pt>
                  <c:pt idx="2991">
                    <c:v>100</c:v>
                  </c:pt>
                  <c:pt idx="2992">
                    <c:v>120</c:v>
                  </c:pt>
                  <c:pt idx="2993">
                    <c:v>100</c:v>
                  </c:pt>
                  <c:pt idx="2994">
                    <c:v>120</c:v>
                  </c:pt>
                  <c:pt idx="2995">
                    <c:v>120</c:v>
                  </c:pt>
                  <c:pt idx="2996">
                    <c:v>130</c:v>
                  </c:pt>
                  <c:pt idx="2997">
                    <c:v>100</c:v>
                  </c:pt>
                  <c:pt idx="2998">
                    <c:v>120</c:v>
                  </c:pt>
                  <c:pt idx="2999">
                    <c:v>100</c:v>
                  </c:pt>
                  <c:pt idx="3000">
                    <c:v>130</c:v>
                  </c:pt>
                  <c:pt idx="3001">
                    <c:v>100</c:v>
                  </c:pt>
                  <c:pt idx="3002">
                    <c:v>110</c:v>
                  </c:pt>
                  <c:pt idx="3003">
                    <c:v>100</c:v>
                  </c:pt>
                  <c:pt idx="3004">
                    <c:v>110</c:v>
                  </c:pt>
                  <c:pt idx="3005">
                    <c:v>110</c:v>
                  </c:pt>
                  <c:pt idx="3006">
                    <c:v>120</c:v>
                  </c:pt>
                  <c:pt idx="3007">
                    <c:v>100</c:v>
                  </c:pt>
                  <c:pt idx="3008">
                    <c:v>110</c:v>
                  </c:pt>
                  <c:pt idx="3009">
                    <c:v>120</c:v>
                  </c:pt>
                  <c:pt idx="3010">
                    <c:v>130</c:v>
                  </c:pt>
                  <c:pt idx="3011">
                    <c:v>110</c:v>
                  </c:pt>
                  <c:pt idx="3012">
                    <c:v>130</c:v>
                  </c:pt>
                  <c:pt idx="3013">
                    <c:v>110</c:v>
                  </c:pt>
                  <c:pt idx="3014">
                    <c:v>130</c:v>
                  </c:pt>
                  <c:pt idx="3015">
                    <c:v>120</c:v>
                  </c:pt>
                  <c:pt idx="3016">
                    <c:v>130</c:v>
                  </c:pt>
                  <c:pt idx="3017">
                    <c:v>100</c:v>
                  </c:pt>
                  <c:pt idx="3018">
                    <c:v>110</c:v>
                  </c:pt>
                  <c:pt idx="3019">
                    <c:v>100</c:v>
                  </c:pt>
                  <c:pt idx="3020">
                    <c:v>110</c:v>
                  </c:pt>
                  <c:pt idx="3021">
                    <c:v>110</c:v>
                  </c:pt>
                  <c:pt idx="3022">
                    <c:v>130</c:v>
                  </c:pt>
                  <c:pt idx="3023">
                    <c:v>100</c:v>
                  </c:pt>
                  <c:pt idx="3024">
                    <c:v>120</c:v>
                  </c:pt>
                  <c:pt idx="3025">
                    <c:v>110</c:v>
                  </c:pt>
                  <c:pt idx="3026">
                    <c:v>120</c:v>
                  </c:pt>
                  <c:pt idx="3027">
                    <c:v>100</c:v>
                  </c:pt>
                  <c:pt idx="3028">
                    <c:v>110</c:v>
                  </c:pt>
                  <c:pt idx="3029">
                    <c:v>100</c:v>
                  </c:pt>
                  <c:pt idx="3030">
                    <c:v>120</c:v>
                  </c:pt>
                  <c:pt idx="3031">
                    <c:v>100</c:v>
                  </c:pt>
                  <c:pt idx="3032">
                    <c:v>120</c:v>
                  </c:pt>
                  <c:pt idx="3033">
                    <c:v>100</c:v>
                  </c:pt>
                  <c:pt idx="3034">
                    <c:v>110</c:v>
                  </c:pt>
                  <c:pt idx="3035">
                    <c:v>100</c:v>
                  </c:pt>
                  <c:pt idx="3036">
                    <c:v>110</c:v>
                  </c:pt>
                  <c:pt idx="3037">
                    <c:v>110</c:v>
                  </c:pt>
                  <c:pt idx="3038">
                    <c:v>130</c:v>
                  </c:pt>
                  <c:pt idx="3039">
                    <c:v>110</c:v>
                  </c:pt>
                  <c:pt idx="3040">
                    <c:v>130</c:v>
                  </c:pt>
                  <c:pt idx="3041">
                    <c:v>100</c:v>
                  </c:pt>
                  <c:pt idx="3042">
                    <c:v>110</c:v>
                  </c:pt>
                  <c:pt idx="3043">
                    <c:v>110</c:v>
                  </c:pt>
                  <c:pt idx="3044">
                    <c:v>130</c:v>
                  </c:pt>
                  <c:pt idx="3045">
                    <c:v>110</c:v>
                  </c:pt>
                  <c:pt idx="3046">
                    <c:v>130</c:v>
                  </c:pt>
                  <c:pt idx="3047">
                    <c:v>100</c:v>
                  </c:pt>
                  <c:pt idx="3048">
                    <c:v>110</c:v>
                  </c:pt>
                  <c:pt idx="3049">
                    <c:v>120</c:v>
                  </c:pt>
                  <c:pt idx="3050">
                    <c:v>130</c:v>
                  </c:pt>
                  <c:pt idx="3051">
                    <c:v>100</c:v>
                  </c:pt>
                  <c:pt idx="3052">
                    <c:v>130</c:v>
                  </c:pt>
                  <c:pt idx="3053">
                    <c:v>110</c:v>
                  </c:pt>
                  <c:pt idx="3054">
                    <c:v>130</c:v>
                  </c:pt>
                  <c:pt idx="3055">
                    <c:v>110</c:v>
                  </c:pt>
                  <c:pt idx="3056">
                    <c:v>130</c:v>
                  </c:pt>
                  <c:pt idx="3057">
                    <c:v>100</c:v>
                  </c:pt>
                  <c:pt idx="3058">
                    <c:v>110</c:v>
                  </c:pt>
                  <c:pt idx="3059">
                    <c:v>110</c:v>
                  </c:pt>
                  <c:pt idx="3060">
                    <c:v>130</c:v>
                  </c:pt>
                  <c:pt idx="3061">
                    <c:v>110</c:v>
                  </c:pt>
                  <c:pt idx="3062">
                    <c:v>130</c:v>
                  </c:pt>
                  <c:pt idx="3063">
                    <c:v>100</c:v>
                  </c:pt>
                  <c:pt idx="3064">
                    <c:v>110</c:v>
                  </c:pt>
                  <c:pt idx="3065">
                    <c:v>110</c:v>
                  </c:pt>
                  <c:pt idx="3066">
                    <c:v>130</c:v>
                  </c:pt>
                  <c:pt idx="3067">
                    <c:v>110</c:v>
                  </c:pt>
                  <c:pt idx="3068">
                    <c:v>130</c:v>
                  </c:pt>
                  <c:pt idx="3069">
                    <c:v>100</c:v>
                  </c:pt>
                  <c:pt idx="3070">
                    <c:v>110</c:v>
                  </c:pt>
                  <c:pt idx="3071">
                    <c:v>110</c:v>
                  </c:pt>
                  <c:pt idx="3072">
                    <c:v>130</c:v>
                  </c:pt>
                  <c:pt idx="3073">
                    <c:v>100</c:v>
                  </c:pt>
                  <c:pt idx="3074">
                    <c:v>120</c:v>
                  </c:pt>
                  <c:pt idx="3075">
                    <c:v>100</c:v>
                  </c:pt>
                  <c:pt idx="3076">
                    <c:v>120</c:v>
                  </c:pt>
                  <c:pt idx="3077">
                    <c:v>100</c:v>
                  </c:pt>
                  <c:pt idx="3078">
                    <c:v>130</c:v>
                  </c:pt>
                  <c:pt idx="3079">
                    <c:v>110</c:v>
                  </c:pt>
                  <c:pt idx="3080">
                    <c:v>130</c:v>
                  </c:pt>
                  <c:pt idx="3081">
                    <c:v>100</c:v>
                  </c:pt>
                  <c:pt idx="3082">
                    <c:v>130</c:v>
                  </c:pt>
                  <c:pt idx="3083">
                    <c:v>110</c:v>
                  </c:pt>
                  <c:pt idx="3084">
                    <c:v>130</c:v>
                  </c:pt>
                  <c:pt idx="3085">
                    <c:v>100</c:v>
                  </c:pt>
                  <c:pt idx="3086">
                    <c:v>120</c:v>
                  </c:pt>
                  <c:pt idx="3087">
                    <c:v>100</c:v>
                  </c:pt>
                  <c:pt idx="3088">
                    <c:v>120</c:v>
                  </c:pt>
                  <c:pt idx="3089">
                    <c:v>100</c:v>
                  </c:pt>
                  <c:pt idx="3090">
                    <c:v>130</c:v>
                  </c:pt>
                  <c:pt idx="3091">
                    <c:v>100</c:v>
                  </c:pt>
                  <c:pt idx="3092">
                    <c:v>120</c:v>
                  </c:pt>
                  <c:pt idx="3093">
                    <c:v>110</c:v>
                  </c:pt>
                  <c:pt idx="3094">
                    <c:v>130</c:v>
                  </c:pt>
                  <c:pt idx="3095">
                    <c:v>110</c:v>
                  </c:pt>
                  <c:pt idx="3096">
                    <c:v>120</c:v>
                  </c:pt>
                  <c:pt idx="3097">
                    <c:v>100</c:v>
                  </c:pt>
                  <c:pt idx="3098">
                    <c:v>120</c:v>
                  </c:pt>
                  <c:pt idx="3099">
                    <c:v>100</c:v>
                  </c:pt>
                  <c:pt idx="3100">
                    <c:v>110</c:v>
                  </c:pt>
                  <c:pt idx="3101">
                    <c:v>100</c:v>
                  </c:pt>
                  <c:pt idx="3102">
                    <c:v>120</c:v>
                  </c:pt>
                  <c:pt idx="3103">
                    <c:v>110</c:v>
                  </c:pt>
                  <c:pt idx="3104">
                    <c:v>130</c:v>
                  </c:pt>
                  <c:pt idx="3105">
                    <c:v>110</c:v>
                  </c:pt>
                  <c:pt idx="3106">
                    <c:v>130</c:v>
                  </c:pt>
                  <c:pt idx="3107">
                    <c:v>100</c:v>
                  </c:pt>
                  <c:pt idx="3108">
                    <c:v>110</c:v>
                  </c:pt>
                  <c:pt idx="3109">
                    <c:v>100</c:v>
                  </c:pt>
                  <c:pt idx="3110">
                    <c:v>110</c:v>
                  </c:pt>
                  <c:pt idx="3111">
                    <c:v>100</c:v>
                  </c:pt>
                  <c:pt idx="3112">
                    <c:v>120</c:v>
                  </c:pt>
                  <c:pt idx="3113">
                    <c:v>100</c:v>
                  </c:pt>
                  <c:pt idx="3114">
                    <c:v>120</c:v>
                  </c:pt>
                  <c:pt idx="3115">
                    <c:v>100</c:v>
                  </c:pt>
                  <c:pt idx="3116">
                    <c:v>120</c:v>
                  </c:pt>
                  <c:pt idx="3117">
                    <c:v>100</c:v>
                  </c:pt>
                  <c:pt idx="3118">
                    <c:v>120</c:v>
                  </c:pt>
                  <c:pt idx="3119">
                    <c:v>100</c:v>
                  </c:pt>
                  <c:pt idx="3120">
                    <c:v>120</c:v>
                  </c:pt>
                  <c:pt idx="3121">
                    <c:v>100</c:v>
                  </c:pt>
                  <c:pt idx="3122">
                    <c:v>120</c:v>
                  </c:pt>
                  <c:pt idx="3123">
                    <c:v>100</c:v>
                  </c:pt>
                  <c:pt idx="3124">
                    <c:v>120</c:v>
                  </c:pt>
                  <c:pt idx="3125">
                    <c:v>110</c:v>
                  </c:pt>
                  <c:pt idx="3126">
                    <c:v>130</c:v>
                  </c:pt>
                  <c:pt idx="3127">
                    <c:v>100</c:v>
                  </c:pt>
                  <c:pt idx="3128">
                    <c:v>120</c:v>
                  </c:pt>
                  <c:pt idx="3129">
                    <c:v>100</c:v>
                  </c:pt>
                  <c:pt idx="3130">
                    <c:v>110</c:v>
                  </c:pt>
                  <c:pt idx="3131">
                    <c:v>100</c:v>
                  </c:pt>
                  <c:pt idx="3132">
                    <c:v>120</c:v>
                  </c:pt>
                  <c:pt idx="3133">
                    <c:v>110</c:v>
                  </c:pt>
                  <c:pt idx="3134">
                    <c:v>120</c:v>
                  </c:pt>
                  <c:pt idx="3135">
                    <c:v>100</c:v>
                  </c:pt>
                  <c:pt idx="3136">
                    <c:v>110</c:v>
                  </c:pt>
                  <c:pt idx="3137">
                    <c:v>100</c:v>
                  </c:pt>
                  <c:pt idx="3138">
                    <c:v>110</c:v>
                  </c:pt>
                  <c:pt idx="3139">
                    <c:v>100</c:v>
                  </c:pt>
                  <c:pt idx="3140">
                    <c:v>120</c:v>
                  </c:pt>
                  <c:pt idx="3141">
                    <c:v>110</c:v>
                  </c:pt>
                  <c:pt idx="3142">
                    <c:v>130</c:v>
                  </c:pt>
                  <c:pt idx="3143">
                    <c:v>100</c:v>
                  </c:pt>
                  <c:pt idx="3144">
                    <c:v>110</c:v>
                  </c:pt>
                  <c:pt idx="3145">
                    <c:v>100</c:v>
                  </c:pt>
                  <c:pt idx="3146">
                    <c:v>130</c:v>
                  </c:pt>
                  <c:pt idx="3147">
                    <c:v>100</c:v>
                  </c:pt>
                  <c:pt idx="3148">
                    <c:v>120</c:v>
                  </c:pt>
                  <c:pt idx="3149">
                    <c:v>100</c:v>
                  </c:pt>
                  <c:pt idx="3150">
                    <c:v>120</c:v>
                  </c:pt>
                  <c:pt idx="3151">
                    <c:v>100</c:v>
                  </c:pt>
                  <c:pt idx="3152">
                    <c:v>120</c:v>
                  </c:pt>
                  <c:pt idx="3153">
                    <c:v>110</c:v>
                  </c:pt>
                  <c:pt idx="3154">
                    <c:v>130</c:v>
                  </c:pt>
                  <c:pt idx="3155">
                    <c:v>100</c:v>
                  </c:pt>
                  <c:pt idx="3156">
                    <c:v>130</c:v>
                  </c:pt>
                  <c:pt idx="3157">
                    <c:v>110</c:v>
                  </c:pt>
                  <c:pt idx="3158">
                    <c:v>120</c:v>
                  </c:pt>
                  <c:pt idx="3159">
                    <c:v>100</c:v>
                  </c:pt>
                  <c:pt idx="3160">
                    <c:v>120</c:v>
                  </c:pt>
                  <c:pt idx="3161">
                    <c:v>110</c:v>
                  </c:pt>
                  <c:pt idx="3162">
                    <c:v>130</c:v>
                  </c:pt>
                  <c:pt idx="3163">
                    <c:v>100</c:v>
                  </c:pt>
                  <c:pt idx="3164">
                    <c:v>110</c:v>
                  </c:pt>
                  <c:pt idx="3165">
                    <c:v>100</c:v>
                  </c:pt>
                  <c:pt idx="3166">
                    <c:v>110</c:v>
                  </c:pt>
                  <c:pt idx="3167">
                    <c:v>110</c:v>
                  </c:pt>
                  <c:pt idx="3168">
                    <c:v>130</c:v>
                  </c:pt>
                  <c:pt idx="3169">
                    <c:v>110</c:v>
                  </c:pt>
                  <c:pt idx="3170">
                    <c:v>120</c:v>
                  </c:pt>
                  <c:pt idx="3171">
                    <c:v>100</c:v>
                  </c:pt>
                  <c:pt idx="3172">
                    <c:v>120</c:v>
                  </c:pt>
                  <c:pt idx="3173">
                    <c:v>100</c:v>
                  </c:pt>
                  <c:pt idx="3174">
                    <c:v>120</c:v>
                  </c:pt>
                  <c:pt idx="3175">
                    <c:v>100</c:v>
                  </c:pt>
                  <c:pt idx="3176">
                    <c:v>120</c:v>
                  </c:pt>
                  <c:pt idx="3177">
                    <c:v>100</c:v>
                  </c:pt>
                  <c:pt idx="3178">
                    <c:v>120</c:v>
                  </c:pt>
                  <c:pt idx="3179">
                    <c:v>100</c:v>
                  </c:pt>
                  <c:pt idx="3180">
                    <c:v>120</c:v>
                  </c:pt>
                  <c:pt idx="3181">
                    <c:v>110</c:v>
                  </c:pt>
                  <c:pt idx="3182">
                    <c:v>130</c:v>
                  </c:pt>
                  <c:pt idx="3183">
                    <c:v>100</c:v>
                  </c:pt>
                  <c:pt idx="3184">
                    <c:v>120</c:v>
                  </c:pt>
                  <c:pt idx="3185">
                    <c:v>100</c:v>
                  </c:pt>
                  <c:pt idx="3186">
                    <c:v>120</c:v>
                  </c:pt>
                  <c:pt idx="3187">
                    <c:v>100</c:v>
                  </c:pt>
                  <c:pt idx="3188">
                    <c:v>120</c:v>
                  </c:pt>
                  <c:pt idx="3189">
                    <c:v>100</c:v>
                  </c:pt>
                  <c:pt idx="3190">
                    <c:v>110</c:v>
                  </c:pt>
                  <c:pt idx="3191">
                    <c:v>100</c:v>
                  </c:pt>
                  <c:pt idx="3192">
                    <c:v>110</c:v>
                  </c:pt>
                  <c:pt idx="3193">
                    <c:v>110</c:v>
                  </c:pt>
                  <c:pt idx="3194">
                    <c:v>130</c:v>
                  </c:pt>
                  <c:pt idx="3195">
                    <c:v>100</c:v>
                  </c:pt>
                  <c:pt idx="3196">
                    <c:v>120</c:v>
                  </c:pt>
                  <c:pt idx="3197">
                    <c:v>110</c:v>
                  </c:pt>
                  <c:pt idx="3198">
                    <c:v>120</c:v>
                  </c:pt>
                  <c:pt idx="3199">
                    <c:v>100</c:v>
                  </c:pt>
                  <c:pt idx="3200">
                    <c:v>120</c:v>
                  </c:pt>
                  <c:pt idx="3201">
                    <c:v>100</c:v>
                  </c:pt>
                  <c:pt idx="3202">
                    <c:v>120</c:v>
                  </c:pt>
                  <c:pt idx="3203">
                    <c:v>100</c:v>
                  </c:pt>
                  <c:pt idx="3204">
                    <c:v>110</c:v>
                  </c:pt>
                  <c:pt idx="3205">
                    <c:v>110</c:v>
                  </c:pt>
                  <c:pt idx="3206">
                    <c:v>130</c:v>
                  </c:pt>
                  <c:pt idx="3207">
                    <c:v>100</c:v>
                  </c:pt>
                  <c:pt idx="3208">
                    <c:v>110</c:v>
                  </c:pt>
                  <c:pt idx="3209">
                    <c:v>100</c:v>
                  </c:pt>
                  <c:pt idx="3210">
                    <c:v>110</c:v>
                  </c:pt>
                  <c:pt idx="3211">
                    <c:v>110</c:v>
                  </c:pt>
                  <c:pt idx="3212">
                    <c:v>130</c:v>
                  </c:pt>
                  <c:pt idx="3213">
                    <c:v>110</c:v>
                  </c:pt>
                  <c:pt idx="3214">
                    <c:v>120</c:v>
                  </c:pt>
                  <c:pt idx="3215">
                    <c:v>110</c:v>
                  </c:pt>
                  <c:pt idx="3216">
                    <c:v>130</c:v>
                  </c:pt>
                  <c:pt idx="3217">
                    <c:v>100</c:v>
                  </c:pt>
                  <c:pt idx="3218">
                    <c:v>130</c:v>
                  </c:pt>
                  <c:pt idx="3219">
                    <c:v>110</c:v>
                  </c:pt>
                  <c:pt idx="3220">
                    <c:v>130</c:v>
                  </c:pt>
                  <c:pt idx="3221">
                    <c:v>110</c:v>
                  </c:pt>
                  <c:pt idx="3222">
                    <c:v>130</c:v>
                  </c:pt>
                  <c:pt idx="3223">
                    <c:v>100</c:v>
                  </c:pt>
                  <c:pt idx="3224">
                    <c:v>120</c:v>
                  </c:pt>
                  <c:pt idx="3225">
                    <c:v>110</c:v>
                  </c:pt>
                  <c:pt idx="3226">
                    <c:v>130</c:v>
                  </c:pt>
                  <c:pt idx="3227">
                    <c:v>100</c:v>
                  </c:pt>
                  <c:pt idx="3228">
                    <c:v>120</c:v>
                  </c:pt>
                  <c:pt idx="3229">
                    <c:v>100</c:v>
                  </c:pt>
                  <c:pt idx="3230">
                    <c:v>110</c:v>
                  </c:pt>
                  <c:pt idx="3231">
                    <c:v>110</c:v>
                  </c:pt>
                  <c:pt idx="3232">
                    <c:v>130</c:v>
                  </c:pt>
                  <c:pt idx="3233">
                    <c:v>100</c:v>
                  </c:pt>
                  <c:pt idx="3234">
                    <c:v>120</c:v>
                  </c:pt>
                  <c:pt idx="3235">
                    <c:v>100</c:v>
                  </c:pt>
                  <c:pt idx="3236">
                    <c:v>110</c:v>
                  </c:pt>
                  <c:pt idx="3237">
                    <c:v>110</c:v>
                  </c:pt>
                  <c:pt idx="3238">
                    <c:v>120</c:v>
                  </c:pt>
                  <c:pt idx="3239">
                    <c:v>100</c:v>
                  </c:pt>
                  <c:pt idx="3240">
                    <c:v>130</c:v>
                  </c:pt>
                  <c:pt idx="3241">
                    <c:v>100</c:v>
                  </c:pt>
                  <c:pt idx="3242">
                    <c:v>130</c:v>
                  </c:pt>
                  <c:pt idx="3243">
                    <c:v>100</c:v>
                  </c:pt>
                  <c:pt idx="3244">
                    <c:v>120</c:v>
                  </c:pt>
                  <c:pt idx="3245">
                    <c:v>110</c:v>
                  </c:pt>
                  <c:pt idx="3246">
                    <c:v>130</c:v>
                  </c:pt>
                  <c:pt idx="3247">
                    <c:v>100</c:v>
                  </c:pt>
                  <c:pt idx="3248">
                    <c:v>120</c:v>
                  </c:pt>
                  <c:pt idx="3249">
                    <c:v>110</c:v>
                  </c:pt>
                  <c:pt idx="3250">
                    <c:v>130</c:v>
                  </c:pt>
                  <c:pt idx="3251">
                    <c:v>100</c:v>
                  </c:pt>
                  <c:pt idx="3252">
                    <c:v>110</c:v>
                  </c:pt>
                  <c:pt idx="3253">
                    <c:v>100</c:v>
                  </c:pt>
                  <c:pt idx="3254">
                    <c:v>120</c:v>
                  </c:pt>
                  <c:pt idx="3255">
                    <c:v>100</c:v>
                  </c:pt>
                  <c:pt idx="3256">
                    <c:v>120</c:v>
                  </c:pt>
                  <c:pt idx="3257">
                    <c:v>100</c:v>
                  </c:pt>
                  <c:pt idx="3258">
                    <c:v>120</c:v>
                  </c:pt>
                  <c:pt idx="3259">
                    <c:v>100</c:v>
                  </c:pt>
                  <c:pt idx="3260">
                    <c:v>110</c:v>
                  </c:pt>
                  <c:pt idx="3261">
                    <c:v>110</c:v>
                  </c:pt>
                  <c:pt idx="3262">
                    <c:v>130</c:v>
                  </c:pt>
                  <c:pt idx="3263">
                    <c:v>100</c:v>
                  </c:pt>
                  <c:pt idx="3264">
                    <c:v>120</c:v>
                  </c:pt>
                  <c:pt idx="3265">
                    <c:v>100</c:v>
                  </c:pt>
                  <c:pt idx="3266">
                    <c:v>120</c:v>
                  </c:pt>
                  <c:pt idx="3267">
                    <c:v>100</c:v>
                  </c:pt>
                  <c:pt idx="3268">
                    <c:v>120</c:v>
                  </c:pt>
                  <c:pt idx="3269">
                    <c:v>100</c:v>
                  </c:pt>
                  <c:pt idx="3270">
                    <c:v>120</c:v>
                  </c:pt>
                  <c:pt idx="3271">
                    <c:v>100</c:v>
                  </c:pt>
                  <c:pt idx="3272">
                    <c:v>120</c:v>
                  </c:pt>
                  <c:pt idx="3273">
                    <c:v>100</c:v>
                  </c:pt>
                  <c:pt idx="3274">
                    <c:v>120</c:v>
                  </c:pt>
                  <c:pt idx="3275">
                    <c:v>110</c:v>
                  </c:pt>
                  <c:pt idx="3276">
                    <c:v>130</c:v>
                  </c:pt>
                  <c:pt idx="3277">
                    <c:v>100</c:v>
                  </c:pt>
                  <c:pt idx="3278">
                    <c:v>120</c:v>
                  </c:pt>
                  <c:pt idx="3279">
                    <c:v>100</c:v>
                  </c:pt>
                  <c:pt idx="3280">
                    <c:v>120</c:v>
                  </c:pt>
                  <c:pt idx="3281">
                    <c:v>110</c:v>
                  </c:pt>
                  <c:pt idx="3282">
                    <c:v>120</c:v>
                  </c:pt>
                  <c:pt idx="3283">
                    <c:v>110</c:v>
                  </c:pt>
                  <c:pt idx="3284">
                    <c:v>130</c:v>
                  </c:pt>
                  <c:pt idx="3285">
                    <c:v>100</c:v>
                  </c:pt>
                  <c:pt idx="3286">
                    <c:v>120</c:v>
                  </c:pt>
                  <c:pt idx="3287">
                    <c:v>110</c:v>
                  </c:pt>
                  <c:pt idx="3288">
                    <c:v>120</c:v>
                  </c:pt>
                  <c:pt idx="3289">
                    <c:v>110</c:v>
                  </c:pt>
                  <c:pt idx="3290">
                    <c:v>120</c:v>
                  </c:pt>
                  <c:pt idx="3291">
                    <c:v>110</c:v>
                  </c:pt>
                  <c:pt idx="3292">
                    <c:v>130</c:v>
                  </c:pt>
                  <c:pt idx="3293">
                    <c:v>110</c:v>
                  </c:pt>
                  <c:pt idx="3294">
                    <c:v>130</c:v>
                  </c:pt>
                  <c:pt idx="3295">
                    <c:v>110</c:v>
                  </c:pt>
                  <c:pt idx="3296">
                    <c:v>130</c:v>
                  </c:pt>
                  <c:pt idx="3297">
                    <c:v>110</c:v>
                  </c:pt>
                  <c:pt idx="3298">
                    <c:v>120</c:v>
                  </c:pt>
                  <c:pt idx="3299">
                    <c:v>100</c:v>
                  </c:pt>
                  <c:pt idx="3300">
                    <c:v>110</c:v>
                  </c:pt>
                  <c:pt idx="3301">
                    <c:v>100</c:v>
                  </c:pt>
                  <c:pt idx="3302">
                    <c:v>110</c:v>
                  </c:pt>
                  <c:pt idx="3303">
                    <c:v>100</c:v>
                  </c:pt>
                  <c:pt idx="3304">
                    <c:v>120</c:v>
                  </c:pt>
                  <c:pt idx="3305">
                    <c:v>100</c:v>
                  </c:pt>
                  <c:pt idx="3306">
                    <c:v>120</c:v>
                  </c:pt>
                  <c:pt idx="3307">
                    <c:v>110</c:v>
                  </c:pt>
                  <c:pt idx="3308">
                    <c:v>130</c:v>
                  </c:pt>
                  <c:pt idx="3309">
                    <c:v>100</c:v>
                  </c:pt>
                  <c:pt idx="3310">
                    <c:v>120</c:v>
                  </c:pt>
                  <c:pt idx="3311">
                    <c:v>100</c:v>
                  </c:pt>
                  <c:pt idx="3312">
                    <c:v>120</c:v>
                  </c:pt>
                  <c:pt idx="3313">
                    <c:v>110</c:v>
                  </c:pt>
                  <c:pt idx="3314">
                    <c:v>130</c:v>
                  </c:pt>
                  <c:pt idx="3315">
                    <c:v>100</c:v>
                  </c:pt>
                  <c:pt idx="3316">
                    <c:v>110</c:v>
                  </c:pt>
                  <c:pt idx="3317">
                    <c:v>110</c:v>
                  </c:pt>
                  <c:pt idx="3318">
                    <c:v>130</c:v>
                  </c:pt>
                  <c:pt idx="3319">
                    <c:v>100</c:v>
                  </c:pt>
                  <c:pt idx="3320">
                    <c:v>120</c:v>
                  </c:pt>
                  <c:pt idx="3321">
                    <c:v>100</c:v>
                  </c:pt>
                  <c:pt idx="3322">
                    <c:v>120</c:v>
                  </c:pt>
                  <c:pt idx="3323">
                    <c:v>110</c:v>
                  </c:pt>
                  <c:pt idx="3324">
                    <c:v>130</c:v>
                  </c:pt>
                  <c:pt idx="3325">
                    <c:v>110</c:v>
                  </c:pt>
                  <c:pt idx="3326">
                    <c:v>130</c:v>
                  </c:pt>
                  <c:pt idx="3327">
                    <c:v>100</c:v>
                  </c:pt>
                  <c:pt idx="3328">
                    <c:v>120</c:v>
                  </c:pt>
                  <c:pt idx="3329">
                    <c:v>110</c:v>
                  </c:pt>
                  <c:pt idx="3330">
                    <c:v>130</c:v>
                  </c:pt>
                  <c:pt idx="3331">
                    <c:v>110</c:v>
                  </c:pt>
                  <c:pt idx="3332">
                    <c:v>130</c:v>
                  </c:pt>
                  <c:pt idx="3333">
                    <c:v>110</c:v>
                  </c:pt>
                  <c:pt idx="3334">
                    <c:v>130</c:v>
                  </c:pt>
                  <c:pt idx="3335">
                    <c:v>100</c:v>
                  </c:pt>
                  <c:pt idx="3336">
                    <c:v>120</c:v>
                  </c:pt>
                  <c:pt idx="3337">
                    <c:v>100</c:v>
                  </c:pt>
                  <c:pt idx="3338">
                    <c:v>120</c:v>
                  </c:pt>
                  <c:pt idx="3339">
                    <c:v>110</c:v>
                  </c:pt>
                  <c:pt idx="3340">
                    <c:v>130</c:v>
                  </c:pt>
                  <c:pt idx="3341">
                    <c:v>100</c:v>
                  </c:pt>
                  <c:pt idx="3342">
                    <c:v>110</c:v>
                  </c:pt>
                  <c:pt idx="3343">
                    <c:v>100</c:v>
                  </c:pt>
                  <c:pt idx="3344">
                    <c:v>120</c:v>
                  </c:pt>
                  <c:pt idx="3345">
                    <c:v>100</c:v>
                  </c:pt>
                  <c:pt idx="3346">
                    <c:v>120</c:v>
                  </c:pt>
                  <c:pt idx="3347">
                    <c:v>100</c:v>
                  </c:pt>
                  <c:pt idx="3348">
                    <c:v>120</c:v>
                  </c:pt>
                  <c:pt idx="3349">
                    <c:v>110</c:v>
                  </c:pt>
                  <c:pt idx="3350">
                    <c:v>120</c:v>
                  </c:pt>
                  <c:pt idx="3351">
                    <c:v>100</c:v>
                  </c:pt>
                  <c:pt idx="3352">
                    <c:v>120</c:v>
                  </c:pt>
                  <c:pt idx="3353">
                    <c:v>100</c:v>
                  </c:pt>
                  <c:pt idx="3354">
                    <c:v>120</c:v>
                  </c:pt>
                  <c:pt idx="3355">
                    <c:v>100</c:v>
                  </c:pt>
                  <c:pt idx="3356">
                    <c:v>110</c:v>
                  </c:pt>
                  <c:pt idx="3357">
                    <c:v>110</c:v>
                  </c:pt>
                  <c:pt idx="3358">
                    <c:v>130</c:v>
                  </c:pt>
                  <c:pt idx="3359">
                    <c:v>100</c:v>
                  </c:pt>
                  <c:pt idx="3360">
                    <c:v>120</c:v>
                  </c:pt>
                  <c:pt idx="3361">
                    <c:v>100</c:v>
                  </c:pt>
                  <c:pt idx="3362">
                    <c:v>110</c:v>
                  </c:pt>
                  <c:pt idx="3363">
                    <c:v>100</c:v>
                  </c:pt>
                  <c:pt idx="3364">
                    <c:v>130</c:v>
                  </c:pt>
                  <c:pt idx="3365">
                    <c:v>100</c:v>
                  </c:pt>
                  <c:pt idx="3366">
                    <c:v>110</c:v>
                  </c:pt>
                  <c:pt idx="3367">
                    <c:v>100</c:v>
                  </c:pt>
                  <c:pt idx="3368">
                    <c:v>110</c:v>
                  </c:pt>
                  <c:pt idx="3369">
                    <c:v>100</c:v>
                  </c:pt>
                  <c:pt idx="3370">
                    <c:v>120</c:v>
                  </c:pt>
                  <c:pt idx="3371">
                    <c:v>110</c:v>
                  </c:pt>
                  <c:pt idx="3372">
                    <c:v>130</c:v>
                  </c:pt>
                  <c:pt idx="3373">
                    <c:v>100</c:v>
                  </c:pt>
                  <c:pt idx="3374">
                    <c:v>130</c:v>
                  </c:pt>
                  <c:pt idx="3375">
                    <c:v>110</c:v>
                  </c:pt>
                  <c:pt idx="3376">
                    <c:v>130</c:v>
                  </c:pt>
                  <c:pt idx="3377">
                    <c:v>100</c:v>
                  </c:pt>
                  <c:pt idx="3378">
                    <c:v>120</c:v>
                  </c:pt>
                  <c:pt idx="3379">
                    <c:v>120</c:v>
                  </c:pt>
                  <c:pt idx="3380">
                    <c:v>130</c:v>
                  </c:pt>
                  <c:pt idx="3381">
                    <c:v>120</c:v>
                  </c:pt>
                  <c:pt idx="3382">
                    <c:v>130</c:v>
                  </c:pt>
                  <c:pt idx="3383">
                    <c:v>100</c:v>
                  </c:pt>
                  <c:pt idx="3384">
                    <c:v>110</c:v>
                  </c:pt>
                  <c:pt idx="3385">
                    <c:v>100</c:v>
                  </c:pt>
                  <c:pt idx="3386">
                    <c:v>110</c:v>
                  </c:pt>
                  <c:pt idx="3387">
                    <c:v>100</c:v>
                  </c:pt>
                  <c:pt idx="3388">
                    <c:v>110</c:v>
                  </c:pt>
                  <c:pt idx="3389">
                    <c:v>110</c:v>
                  </c:pt>
                  <c:pt idx="3390">
                    <c:v>130</c:v>
                  </c:pt>
                  <c:pt idx="3391">
                    <c:v>100</c:v>
                  </c:pt>
                  <c:pt idx="3392">
                    <c:v>120</c:v>
                  </c:pt>
                  <c:pt idx="3393">
                    <c:v>100</c:v>
                  </c:pt>
                  <c:pt idx="3394">
                    <c:v>110</c:v>
                  </c:pt>
                  <c:pt idx="3395">
                    <c:v>110</c:v>
                  </c:pt>
                  <c:pt idx="3396">
                    <c:v>130</c:v>
                  </c:pt>
                  <c:pt idx="3397">
                    <c:v>110</c:v>
                  </c:pt>
                  <c:pt idx="3398">
                    <c:v>130</c:v>
                  </c:pt>
                  <c:pt idx="3399">
                    <c:v>100</c:v>
                  </c:pt>
                  <c:pt idx="3400">
                    <c:v>110</c:v>
                  </c:pt>
                  <c:pt idx="3401">
                    <c:v>100</c:v>
                  </c:pt>
                  <c:pt idx="3402">
                    <c:v>110</c:v>
                  </c:pt>
                  <c:pt idx="3403">
                    <c:v>110</c:v>
                  </c:pt>
                  <c:pt idx="3404">
                    <c:v>130</c:v>
                  </c:pt>
                  <c:pt idx="3405">
                    <c:v>100</c:v>
                  </c:pt>
                  <c:pt idx="3406">
                    <c:v>110</c:v>
                  </c:pt>
                  <c:pt idx="3407">
                    <c:v>100</c:v>
                  </c:pt>
                  <c:pt idx="3408">
                    <c:v>120</c:v>
                  </c:pt>
                  <c:pt idx="3409">
                    <c:v>100</c:v>
                  </c:pt>
                  <c:pt idx="3410">
                    <c:v>110</c:v>
                  </c:pt>
                  <c:pt idx="3411">
                    <c:v>110</c:v>
                  </c:pt>
                  <c:pt idx="3412">
                    <c:v>130</c:v>
                  </c:pt>
                  <c:pt idx="3413">
                    <c:v>100</c:v>
                  </c:pt>
                  <c:pt idx="3414">
                    <c:v>130</c:v>
                  </c:pt>
                  <c:pt idx="3415">
                    <c:v>100</c:v>
                  </c:pt>
                  <c:pt idx="3416">
                    <c:v>110</c:v>
                  </c:pt>
                  <c:pt idx="3417">
                    <c:v>110</c:v>
                  </c:pt>
                  <c:pt idx="3418">
                    <c:v>130</c:v>
                  </c:pt>
                  <c:pt idx="3419">
                    <c:v>100</c:v>
                  </c:pt>
                  <c:pt idx="3420">
                    <c:v>110</c:v>
                  </c:pt>
                  <c:pt idx="3421">
                    <c:v>100</c:v>
                  </c:pt>
                  <c:pt idx="3422">
                    <c:v>110</c:v>
                  </c:pt>
                  <c:pt idx="3423">
                    <c:v>100</c:v>
                  </c:pt>
                  <c:pt idx="3424">
                    <c:v>110</c:v>
                  </c:pt>
                  <c:pt idx="3425">
                    <c:v>100</c:v>
                  </c:pt>
                  <c:pt idx="3426">
                    <c:v>120</c:v>
                  </c:pt>
                  <c:pt idx="3427">
                    <c:v>100</c:v>
                  </c:pt>
                  <c:pt idx="3428">
                    <c:v>110</c:v>
                  </c:pt>
                  <c:pt idx="3429">
                    <c:v>100</c:v>
                  </c:pt>
                  <c:pt idx="3430">
                    <c:v>130</c:v>
                  </c:pt>
                  <c:pt idx="3431">
                    <c:v>100</c:v>
                  </c:pt>
                  <c:pt idx="3432">
                    <c:v>120</c:v>
                  </c:pt>
                  <c:pt idx="3433">
                    <c:v>110</c:v>
                  </c:pt>
                  <c:pt idx="3434">
                    <c:v>130</c:v>
                  </c:pt>
                  <c:pt idx="3435">
                    <c:v>100</c:v>
                  </c:pt>
                  <c:pt idx="3436">
                    <c:v>110</c:v>
                  </c:pt>
                  <c:pt idx="3437">
                    <c:v>100</c:v>
                  </c:pt>
                  <c:pt idx="3438">
                    <c:v>120</c:v>
                  </c:pt>
                  <c:pt idx="3439">
                    <c:v>120</c:v>
                  </c:pt>
                  <c:pt idx="3440">
                    <c:v>130</c:v>
                  </c:pt>
                  <c:pt idx="3441">
                    <c:v>100</c:v>
                  </c:pt>
                  <c:pt idx="3442">
                    <c:v>120</c:v>
                  </c:pt>
                  <c:pt idx="3443">
                    <c:v>110</c:v>
                  </c:pt>
                  <c:pt idx="3444">
                    <c:v>130</c:v>
                  </c:pt>
                  <c:pt idx="3445">
                    <c:v>100</c:v>
                  </c:pt>
                  <c:pt idx="3446">
                    <c:v>120</c:v>
                  </c:pt>
                  <c:pt idx="3447">
                    <c:v>100</c:v>
                  </c:pt>
                  <c:pt idx="3448">
                    <c:v>120</c:v>
                  </c:pt>
                  <c:pt idx="3449">
                    <c:v>100</c:v>
                  </c:pt>
                  <c:pt idx="3450">
                    <c:v>120</c:v>
                  </c:pt>
                  <c:pt idx="3451">
                    <c:v>110</c:v>
                  </c:pt>
                  <c:pt idx="3452">
                    <c:v>130</c:v>
                  </c:pt>
                  <c:pt idx="3453">
                    <c:v>100</c:v>
                  </c:pt>
                  <c:pt idx="3454">
                    <c:v>120</c:v>
                  </c:pt>
                  <c:pt idx="3455">
                    <c:v>120</c:v>
                  </c:pt>
                  <c:pt idx="3456">
                    <c:v>130</c:v>
                  </c:pt>
                  <c:pt idx="3457">
                    <c:v>110</c:v>
                  </c:pt>
                  <c:pt idx="3458">
                    <c:v>130</c:v>
                  </c:pt>
                  <c:pt idx="3459">
                    <c:v>110</c:v>
                  </c:pt>
                  <c:pt idx="3460">
                    <c:v>130</c:v>
                  </c:pt>
                  <c:pt idx="3461">
                    <c:v>100</c:v>
                  </c:pt>
                  <c:pt idx="3462">
                    <c:v>110</c:v>
                  </c:pt>
                  <c:pt idx="3463">
                    <c:v>110</c:v>
                  </c:pt>
                  <c:pt idx="3464">
                    <c:v>130</c:v>
                  </c:pt>
                  <c:pt idx="3465">
                    <c:v>100</c:v>
                  </c:pt>
                  <c:pt idx="3466">
                    <c:v>130</c:v>
                  </c:pt>
                  <c:pt idx="3467">
                    <c:v>100</c:v>
                  </c:pt>
                  <c:pt idx="3468">
                    <c:v>130</c:v>
                  </c:pt>
                  <c:pt idx="3469">
                    <c:v>100</c:v>
                  </c:pt>
                  <c:pt idx="3470">
                    <c:v>120</c:v>
                  </c:pt>
                  <c:pt idx="3471">
                    <c:v>110</c:v>
                  </c:pt>
                  <c:pt idx="3472">
                    <c:v>120</c:v>
                  </c:pt>
                  <c:pt idx="3473">
                    <c:v>100</c:v>
                  </c:pt>
                  <c:pt idx="3474">
                    <c:v>120</c:v>
                  </c:pt>
                  <c:pt idx="3475">
                    <c:v>100</c:v>
                  </c:pt>
                  <c:pt idx="3476">
                    <c:v>110</c:v>
                  </c:pt>
                  <c:pt idx="3477">
                    <c:v>100</c:v>
                  </c:pt>
                  <c:pt idx="3478">
                    <c:v>130</c:v>
                  </c:pt>
                  <c:pt idx="3479">
                    <c:v>110</c:v>
                  </c:pt>
                  <c:pt idx="3480">
                    <c:v>130</c:v>
                  </c:pt>
                  <c:pt idx="3481">
                    <c:v>100</c:v>
                  </c:pt>
                  <c:pt idx="3482">
                    <c:v>130</c:v>
                  </c:pt>
                  <c:pt idx="3483">
                    <c:v>110</c:v>
                  </c:pt>
                  <c:pt idx="3484">
                    <c:v>130</c:v>
                  </c:pt>
                  <c:pt idx="3485">
                    <c:v>110</c:v>
                  </c:pt>
                  <c:pt idx="3486">
                    <c:v>130</c:v>
                  </c:pt>
                  <c:pt idx="3487">
                    <c:v>110</c:v>
                  </c:pt>
                  <c:pt idx="3488">
                    <c:v>130</c:v>
                  </c:pt>
                  <c:pt idx="3489">
                    <c:v>100</c:v>
                  </c:pt>
                  <c:pt idx="3490">
                    <c:v>130</c:v>
                  </c:pt>
                  <c:pt idx="3491">
                    <c:v>100</c:v>
                  </c:pt>
                  <c:pt idx="3492">
                    <c:v>120</c:v>
                  </c:pt>
                  <c:pt idx="3493">
                    <c:v>110</c:v>
                  </c:pt>
                  <c:pt idx="3494">
                    <c:v>130</c:v>
                  </c:pt>
                  <c:pt idx="3495">
                    <c:v>100</c:v>
                  </c:pt>
                  <c:pt idx="3496">
                    <c:v>110</c:v>
                  </c:pt>
                  <c:pt idx="3497">
                    <c:v>110</c:v>
                  </c:pt>
                  <c:pt idx="3498">
                    <c:v>130</c:v>
                  </c:pt>
                  <c:pt idx="3499">
                    <c:v>110</c:v>
                  </c:pt>
                  <c:pt idx="3500">
                    <c:v>130</c:v>
                  </c:pt>
                  <c:pt idx="3501">
                    <c:v>100</c:v>
                  </c:pt>
                  <c:pt idx="3502">
                    <c:v>120</c:v>
                  </c:pt>
                  <c:pt idx="3503">
                    <c:v>100</c:v>
                  </c:pt>
                  <c:pt idx="3504">
                    <c:v>130</c:v>
                  </c:pt>
                  <c:pt idx="3505">
                    <c:v>110</c:v>
                  </c:pt>
                  <c:pt idx="3506">
                    <c:v>120</c:v>
                  </c:pt>
                  <c:pt idx="3507">
                    <c:v>110</c:v>
                  </c:pt>
                  <c:pt idx="3508">
                    <c:v>120</c:v>
                  </c:pt>
                  <c:pt idx="3509">
                    <c:v>100</c:v>
                  </c:pt>
                  <c:pt idx="3510">
                    <c:v>120</c:v>
                  </c:pt>
                  <c:pt idx="3511">
                    <c:v>110</c:v>
                  </c:pt>
                  <c:pt idx="3512">
                    <c:v>130</c:v>
                  </c:pt>
                  <c:pt idx="3513">
                    <c:v>110</c:v>
                  </c:pt>
                  <c:pt idx="3514">
                    <c:v>130</c:v>
                  </c:pt>
                  <c:pt idx="3515">
                    <c:v>110</c:v>
                  </c:pt>
                  <c:pt idx="3516">
                    <c:v>120</c:v>
                  </c:pt>
                  <c:pt idx="3517">
                    <c:v>110</c:v>
                  </c:pt>
                  <c:pt idx="3518">
                    <c:v>130</c:v>
                  </c:pt>
                  <c:pt idx="3519">
                    <c:v>100</c:v>
                  </c:pt>
                  <c:pt idx="3520">
                    <c:v>110</c:v>
                  </c:pt>
                  <c:pt idx="3521">
                    <c:v>100</c:v>
                  </c:pt>
                  <c:pt idx="3522">
                    <c:v>130</c:v>
                  </c:pt>
                  <c:pt idx="3523">
                    <c:v>100</c:v>
                  </c:pt>
                  <c:pt idx="3524">
                    <c:v>120</c:v>
                  </c:pt>
                  <c:pt idx="3525">
                    <c:v>100</c:v>
                  </c:pt>
                  <c:pt idx="3526">
                    <c:v>120</c:v>
                  </c:pt>
                  <c:pt idx="3527">
                    <c:v>100</c:v>
                  </c:pt>
                  <c:pt idx="3528">
                    <c:v>120</c:v>
                  </c:pt>
                  <c:pt idx="3529">
                    <c:v>110</c:v>
                  </c:pt>
                  <c:pt idx="3530">
                    <c:v>130</c:v>
                  </c:pt>
                  <c:pt idx="3531">
                    <c:v>100</c:v>
                  </c:pt>
                  <c:pt idx="3532">
                    <c:v>120</c:v>
                  </c:pt>
                  <c:pt idx="3533">
                    <c:v>100</c:v>
                  </c:pt>
                  <c:pt idx="3534">
                    <c:v>120</c:v>
                  </c:pt>
                  <c:pt idx="3535">
                    <c:v>110</c:v>
                  </c:pt>
                  <c:pt idx="3536">
                    <c:v>120</c:v>
                  </c:pt>
                  <c:pt idx="3537">
                    <c:v>110</c:v>
                  </c:pt>
                  <c:pt idx="3538">
                    <c:v>120</c:v>
                  </c:pt>
                  <c:pt idx="3539">
                    <c:v>100</c:v>
                  </c:pt>
                  <c:pt idx="3540">
                    <c:v>130</c:v>
                  </c:pt>
                  <c:pt idx="3541">
                    <c:v>110</c:v>
                  </c:pt>
                  <c:pt idx="3542">
                    <c:v>130</c:v>
                  </c:pt>
                  <c:pt idx="3543">
                    <c:v>100</c:v>
                  </c:pt>
                  <c:pt idx="3544">
                    <c:v>130</c:v>
                  </c:pt>
                  <c:pt idx="3545">
                    <c:v>110</c:v>
                  </c:pt>
                  <c:pt idx="3546">
                    <c:v>130</c:v>
                  </c:pt>
                  <c:pt idx="3547">
                    <c:v>110</c:v>
                  </c:pt>
                  <c:pt idx="3548">
                    <c:v>130</c:v>
                  </c:pt>
                  <c:pt idx="3549">
                    <c:v>110</c:v>
                  </c:pt>
                  <c:pt idx="3550">
                    <c:v>120</c:v>
                  </c:pt>
                  <c:pt idx="3551">
                    <c:v>110</c:v>
                  </c:pt>
                  <c:pt idx="3552">
                    <c:v>130</c:v>
                  </c:pt>
                  <c:pt idx="3553">
                    <c:v>100</c:v>
                  </c:pt>
                  <c:pt idx="3554">
                    <c:v>110</c:v>
                  </c:pt>
                  <c:pt idx="3555">
                    <c:v>100</c:v>
                  </c:pt>
                  <c:pt idx="3556">
                    <c:v>110</c:v>
                  </c:pt>
                  <c:pt idx="3557">
                    <c:v>100</c:v>
                  </c:pt>
                  <c:pt idx="3558">
                    <c:v>120</c:v>
                  </c:pt>
                  <c:pt idx="3559">
                    <c:v>110</c:v>
                  </c:pt>
                  <c:pt idx="3560">
                    <c:v>130</c:v>
                  </c:pt>
                  <c:pt idx="3561">
                    <c:v>100</c:v>
                  </c:pt>
                  <c:pt idx="3562">
                    <c:v>120</c:v>
                  </c:pt>
                  <c:pt idx="3563">
                    <c:v>100</c:v>
                  </c:pt>
                  <c:pt idx="3564">
                    <c:v>130</c:v>
                  </c:pt>
                  <c:pt idx="3565">
                    <c:v>110</c:v>
                  </c:pt>
                  <c:pt idx="3566">
                    <c:v>120</c:v>
                  </c:pt>
                  <c:pt idx="3567">
                    <c:v>120</c:v>
                  </c:pt>
                  <c:pt idx="3568">
                    <c:v>130</c:v>
                  </c:pt>
                  <c:pt idx="3569">
                    <c:v>100</c:v>
                  </c:pt>
                  <c:pt idx="3570">
                    <c:v>130</c:v>
                  </c:pt>
                  <c:pt idx="3571">
                    <c:v>110</c:v>
                  </c:pt>
                  <c:pt idx="3572">
                    <c:v>130</c:v>
                  </c:pt>
                  <c:pt idx="3573">
                    <c:v>110</c:v>
                  </c:pt>
                  <c:pt idx="3574">
                    <c:v>120</c:v>
                  </c:pt>
                  <c:pt idx="3575">
                    <c:v>110</c:v>
                  </c:pt>
                  <c:pt idx="3576">
                    <c:v>130</c:v>
                  </c:pt>
                  <c:pt idx="3577">
                    <c:v>100</c:v>
                  </c:pt>
                  <c:pt idx="3578">
                    <c:v>120</c:v>
                  </c:pt>
                  <c:pt idx="3579">
                    <c:v>100</c:v>
                  </c:pt>
                  <c:pt idx="3580">
                    <c:v>110</c:v>
                  </c:pt>
                  <c:pt idx="3581">
                    <c:v>100</c:v>
                  </c:pt>
                  <c:pt idx="3582">
                    <c:v>120</c:v>
                  </c:pt>
                  <c:pt idx="3583">
                    <c:v>100</c:v>
                  </c:pt>
                  <c:pt idx="3584">
                    <c:v>120</c:v>
                  </c:pt>
                  <c:pt idx="3585">
                    <c:v>110</c:v>
                  </c:pt>
                  <c:pt idx="3586">
                    <c:v>120</c:v>
                  </c:pt>
                  <c:pt idx="3587">
                    <c:v>100</c:v>
                  </c:pt>
                  <c:pt idx="3588">
                    <c:v>120</c:v>
                  </c:pt>
                  <c:pt idx="3589">
                    <c:v>110</c:v>
                  </c:pt>
                  <c:pt idx="3590">
                    <c:v>130</c:v>
                  </c:pt>
                  <c:pt idx="3591">
                    <c:v>120</c:v>
                  </c:pt>
                  <c:pt idx="3592">
                    <c:v>130</c:v>
                  </c:pt>
                  <c:pt idx="3593">
                    <c:v>100</c:v>
                  </c:pt>
                  <c:pt idx="3594">
                    <c:v>110</c:v>
                  </c:pt>
                  <c:pt idx="3595">
                    <c:v>100</c:v>
                  </c:pt>
                  <c:pt idx="3596">
                    <c:v>130</c:v>
                  </c:pt>
                  <c:pt idx="3597">
                    <c:v>110</c:v>
                  </c:pt>
                  <c:pt idx="3598">
                    <c:v>130</c:v>
                  </c:pt>
                  <c:pt idx="3599">
                    <c:v>100</c:v>
                  </c:pt>
                  <c:pt idx="3600">
                    <c:v>120</c:v>
                  </c:pt>
                  <c:pt idx="3601">
                    <c:v>120</c:v>
                  </c:pt>
                  <c:pt idx="3602">
                    <c:v>130</c:v>
                  </c:pt>
                  <c:pt idx="3603">
                    <c:v>120</c:v>
                  </c:pt>
                  <c:pt idx="3604">
                    <c:v>130</c:v>
                  </c:pt>
                  <c:pt idx="3605">
                    <c:v>110</c:v>
                  </c:pt>
                  <c:pt idx="3606">
                    <c:v>120</c:v>
                  </c:pt>
                  <c:pt idx="3607">
                    <c:v>110</c:v>
                  </c:pt>
                  <c:pt idx="3608">
                    <c:v>130</c:v>
                  </c:pt>
                  <c:pt idx="3609">
                    <c:v>100</c:v>
                  </c:pt>
                  <c:pt idx="3610">
                    <c:v>120</c:v>
                  </c:pt>
                  <c:pt idx="3611">
                    <c:v>100</c:v>
                  </c:pt>
                  <c:pt idx="3612">
                    <c:v>130</c:v>
                  </c:pt>
                  <c:pt idx="3613">
                    <c:v>100</c:v>
                  </c:pt>
                  <c:pt idx="3614">
                    <c:v>110</c:v>
                  </c:pt>
                  <c:pt idx="3615">
                    <c:v>100</c:v>
                  </c:pt>
                  <c:pt idx="3616">
                    <c:v>130</c:v>
                  </c:pt>
                  <c:pt idx="3617">
                    <c:v>100</c:v>
                  </c:pt>
                  <c:pt idx="3618">
                    <c:v>120</c:v>
                  </c:pt>
                  <c:pt idx="3619">
                    <c:v>100</c:v>
                  </c:pt>
                  <c:pt idx="3620">
                    <c:v>130</c:v>
                  </c:pt>
                  <c:pt idx="3621">
                    <c:v>110</c:v>
                  </c:pt>
                  <c:pt idx="3622">
                    <c:v>130</c:v>
                  </c:pt>
                  <c:pt idx="3623">
                    <c:v>100</c:v>
                  </c:pt>
                  <c:pt idx="3624">
                    <c:v>110</c:v>
                  </c:pt>
                  <c:pt idx="3625">
                    <c:v>110</c:v>
                  </c:pt>
                  <c:pt idx="3626">
                    <c:v>130</c:v>
                  </c:pt>
                  <c:pt idx="3627">
                    <c:v>110</c:v>
                  </c:pt>
                  <c:pt idx="3628">
                    <c:v>120</c:v>
                  </c:pt>
                  <c:pt idx="3629">
                    <c:v>100</c:v>
                  </c:pt>
                  <c:pt idx="3630">
                    <c:v>110</c:v>
                  </c:pt>
                  <c:pt idx="3631">
                    <c:v>100</c:v>
                  </c:pt>
                  <c:pt idx="3632">
                    <c:v>110</c:v>
                  </c:pt>
                  <c:pt idx="3633">
                    <c:v>110</c:v>
                  </c:pt>
                  <c:pt idx="3634">
                    <c:v>120</c:v>
                  </c:pt>
                  <c:pt idx="3635">
                    <c:v>100</c:v>
                  </c:pt>
                  <c:pt idx="3636">
                    <c:v>120</c:v>
                  </c:pt>
                  <c:pt idx="3637">
                    <c:v>110</c:v>
                  </c:pt>
                  <c:pt idx="3638">
                    <c:v>130</c:v>
                  </c:pt>
                  <c:pt idx="3639">
                    <c:v>100</c:v>
                  </c:pt>
                  <c:pt idx="3640">
                    <c:v>120</c:v>
                  </c:pt>
                  <c:pt idx="3641">
                    <c:v>110</c:v>
                  </c:pt>
                  <c:pt idx="3642">
                    <c:v>130</c:v>
                  </c:pt>
                  <c:pt idx="3643">
                    <c:v>100</c:v>
                  </c:pt>
                  <c:pt idx="3644">
                    <c:v>110</c:v>
                  </c:pt>
                  <c:pt idx="3645">
                    <c:v>100</c:v>
                  </c:pt>
                  <c:pt idx="3646">
                    <c:v>120</c:v>
                  </c:pt>
                  <c:pt idx="3647">
                    <c:v>100</c:v>
                  </c:pt>
                  <c:pt idx="3648">
                    <c:v>110</c:v>
                  </c:pt>
                  <c:pt idx="3649">
                    <c:v>110</c:v>
                  </c:pt>
                  <c:pt idx="3650">
                    <c:v>120</c:v>
                  </c:pt>
                  <c:pt idx="3651">
                    <c:v>100</c:v>
                  </c:pt>
                  <c:pt idx="3652">
                    <c:v>110</c:v>
                  </c:pt>
                  <c:pt idx="3653">
                    <c:v>110</c:v>
                  </c:pt>
                  <c:pt idx="3654">
                    <c:v>120</c:v>
                  </c:pt>
                  <c:pt idx="3655">
                    <c:v>100</c:v>
                  </c:pt>
                  <c:pt idx="3656">
                    <c:v>120</c:v>
                  </c:pt>
                  <c:pt idx="3657">
                    <c:v>100</c:v>
                  </c:pt>
                  <c:pt idx="3658">
                    <c:v>120</c:v>
                  </c:pt>
                  <c:pt idx="3659">
                    <c:v>110</c:v>
                  </c:pt>
                  <c:pt idx="3660">
                    <c:v>130</c:v>
                  </c:pt>
                  <c:pt idx="3661">
                    <c:v>110</c:v>
                  </c:pt>
                  <c:pt idx="3662">
                    <c:v>120</c:v>
                  </c:pt>
                  <c:pt idx="3663">
                    <c:v>110</c:v>
                  </c:pt>
                  <c:pt idx="3664">
                    <c:v>130</c:v>
                  </c:pt>
                  <c:pt idx="3665">
                    <c:v>100</c:v>
                  </c:pt>
                  <c:pt idx="3666">
                    <c:v>120</c:v>
                  </c:pt>
                  <c:pt idx="3667">
                    <c:v>100</c:v>
                  </c:pt>
                  <c:pt idx="3668">
                    <c:v>110</c:v>
                  </c:pt>
                  <c:pt idx="3669">
                    <c:v>110</c:v>
                  </c:pt>
                  <c:pt idx="3670">
                    <c:v>130</c:v>
                  </c:pt>
                  <c:pt idx="3671">
                    <c:v>100</c:v>
                  </c:pt>
                  <c:pt idx="3672">
                    <c:v>120</c:v>
                  </c:pt>
                  <c:pt idx="3673">
                    <c:v>100</c:v>
                  </c:pt>
                  <c:pt idx="3674">
                    <c:v>110</c:v>
                  </c:pt>
                  <c:pt idx="3675">
                    <c:v>100</c:v>
                  </c:pt>
                  <c:pt idx="3676">
                    <c:v>120</c:v>
                  </c:pt>
                </c:lvl>
                <c:lvl>
                  <c:pt idx="0">
                    <c:v>SNP_1</c:v>
                  </c:pt>
                  <c:pt idx="2">
                    <c:v>SNP_2</c:v>
                  </c:pt>
                  <c:pt idx="4">
                    <c:v>SNP_3</c:v>
                  </c:pt>
                  <c:pt idx="6">
                    <c:v>SNP_4</c:v>
                  </c:pt>
                  <c:pt idx="8">
                    <c:v>SNP_5</c:v>
                  </c:pt>
                  <c:pt idx="10">
                    <c:v>SNP_6</c:v>
                  </c:pt>
                  <c:pt idx="12">
                    <c:v>SNP_7</c:v>
                  </c:pt>
                  <c:pt idx="14">
                    <c:v>SNP_8</c:v>
                  </c:pt>
                  <c:pt idx="17">
                    <c:v>SNP_9</c:v>
                  </c:pt>
                  <c:pt idx="19">
                    <c:v>SNP_10</c:v>
                  </c:pt>
                  <c:pt idx="21">
                    <c:v>SNP_11</c:v>
                  </c:pt>
                  <c:pt idx="23">
                    <c:v>SNP_12</c:v>
                  </c:pt>
                  <c:pt idx="25">
                    <c:v>SNP_13</c:v>
                  </c:pt>
                  <c:pt idx="27">
                    <c:v>SNP_14</c:v>
                  </c:pt>
                  <c:pt idx="29">
                    <c:v>SNP_15</c:v>
                  </c:pt>
                  <c:pt idx="31">
                    <c:v>SNP_16</c:v>
                  </c:pt>
                  <c:pt idx="33">
                    <c:v>SNP_17</c:v>
                  </c:pt>
                  <c:pt idx="35">
                    <c:v>SNP_18</c:v>
                  </c:pt>
                  <c:pt idx="37">
                    <c:v>SNP_19</c:v>
                  </c:pt>
                  <c:pt idx="39">
                    <c:v>SNP_20</c:v>
                  </c:pt>
                  <c:pt idx="41">
                    <c:v>SNP_21</c:v>
                  </c:pt>
                  <c:pt idx="43">
                    <c:v>SNP_22</c:v>
                  </c:pt>
                  <c:pt idx="45">
                    <c:v>SNP_23</c:v>
                  </c:pt>
                  <c:pt idx="47">
                    <c:v>SNP_24</c:v>
                  </c:pt>
                  <c:pt idx="49">
                    <c:v>SNP_25</c:v>
                  </c:pt>
                  <c:pt idx="51">
                    <c:v>SNP_26</c:v>
                  </c:pt>
                  <c:pt idx="53">
                    <c:v>SNP_27</c:v>
                  </c:pt>
                  <c:pt idx="55">
                    <c:v>SNP_28</c:v>
                  </c:pt>
                  <c:pt idx="57">
                    <c:v>SNP_29</c:v>
                  </c:pt>
                  <c:pt idx="59">
                    <c:v>SNP_30</c:v>
                  </c:pt>
                  <c:pt idx="61">
                    <c:v>SNP_31</c:v>
                  </c:pt>
                  <c:pt idx="63">
                    <c:v>SNP_32</c:v>
                  </c:pt>
                  <c:pt idx="65">
                    <c:v>SNP_33</c:v>
                  </c:pt>
                  <c:pt idx="67">
                    <c:v>SNP_34</c:v>
                  </c:pt>
                  <c:pt idx="69">
                    <c:v>SNP_35</c:v>
                  </c:pt>
                  <c:pt idx="71">
                    <c:v>SNP_36</c:v>
                  </c:pt>
                  <c:pt idx="73">
                    <c:v>SNP_37</c:v>
                  </c:pt>
                  <c:pt idx="75">
                    <c:v>SNP_38</c:v>
                  </c:pt>
                  <c:pt idx="77">
                    <c:v>SNP_39</c:v>
                  </c:pt>
                  <c:pt idx="79">
                    <c:v>SNP_40</c:v>
                  </c:pt>
                  <c:pt idx="81">
                    <c:v>SNP_41</c:v>
                  </c:pt>
                  <c:pt idx="83">
                    <c:v>SNP_42</c:v>
                  </c:pt>
                  <c:pt idx="85">
                    <c:v>SNP_43</c:v>
                  </c:pt>
                  <c:pt idx="87">
                    <c:v>SNP_44</c:v>
                  </c:pt>
                  <c:pt idx="89">
                    <c:v>SNP_45</c:v>
                  </c:pt>
                  <c:pt idx="91">
                    <c:v>SNP_46</c:v>
                  </c:pt>
                  <c:pt idx="93">
                    <c:v>SNP_47</c:v>
                  </c:pt>
                  <c:pt idx="95">
                    <c:v>SNP_48</c:v>
                  </c:pt>
                  <c:pt idx="97">
                    <c:v>SNP_49</c:v>
                  </c:pt>
                  <c:pt idx="99">
                    <c:v>SNP_50</c:v>
                  </c:pt>
                  <c:pt idx="101">
                    <c:v>SNP_51</c:v>
                  </c:pt>
                  <c:pt idx="103">
                    <c:v>SNP_52</c:v>
                  </c:pt>
                  <c:pt idx="105">
                    <c:v>SNP_53</c:v>
                  </c:pt>
                  <c:pt idx="107">
                    <c:v>SNP_54</c:v>
                  </c:pt>
                  <c:pt idx="109">
                    <c:v>SNP_55</c:v>
                  </c:pt>
                  <c:pt idx="111">
                    <c:v>SNP_56</c:v>
                  </c:pt>
                  <c:pt idx="113">
                    <c:v>SNP_57</c:v>
                  </c:pt>
                  <c:pt idx="115">
                    <c:v>SNP_58</c:v>
                  </c:pt>
                  <c:pt idx="117">
                    <c:v>SNP_59</c:v>
                  </c:pt>
                  <c:pt idx="119">
                    <c:v>SNP_60</c:v>
                  </c:pt>
                  <c:pt idx="121">
                    <c:v>SNP_61</c:v>
                  </c:pt>
                  <c:pt idx="123">
                    <c:v>SNP_62</c:v>
                  </c:pt>
                  <c:pt idx="125">
                    <c:v>SNP_63</c:v>
                  </c:pt>
                  <c:pt idx="127">
                    <c:v>SNP_64</c:v>
                  </c:pt>
                  <c:pt idx="129">
                    <c:v>SNP_65</c:v>
                  </c:pt>
                  <c:pt idx="131">
                    <c:v>SNP_66</c:v>
                  </c:pt>
                  <c:pt idx="133">
                    <c:v>SNP_67</c:v>
                  </c:pt>
                  <c:pt idx="135">
                    <c:v>SNP_68</c:v>
                  </c:pt>
                  <c:pt idx="137">
                    <c:v>SNP_69</c:v>
                  </c:pt>
                  <c:pt idx="139">
                    <c:v>SNP_70</c:v>
                  </c:pt>
                  <c:pt idx="141">
                    <c:v>SNP_71</c:v>
                  </c:pt>
                  <c:pt idx="143">
                    <c:v>SNP_72</c:v>
                  </c:pt>
                  <c:pt idx="145">
                    <c:v>SNP_73</c:v>
                  </c:pt>
                  <c:pt idx="147">
                    <c:v>SNP_74</c:v>
                  </c:pt>
                  <c:pt idx="149">
                    <c:v>SNP_75</c:v>
                  </c:pt>
                  <c:pt idx="151">
                    <c:v>SNP_76</c:v>
                  </c:pt>
                  <c:pt idx="153">
                    <c:v>SNP_77</c:v>
                  </c:pt>
                  <c:pt idx="155">
                    <c:v>SNP_78</c:v>
                  </c:pt>
                  <c:pt idx="157">
                    <c:v>SNP_79</c:v>
                  </c:pt>
                  <c:pt idx="159">
                    <c:v>SNP_80</c:v>
                  </c:pt>
                  <c:pt idx="161">
                    <c:v>SNP_81</c:v>
                  </c:pt>
                  <c:pt idx="163">
                    <c:v>SNP_82</c:v>
                  </c:pt>
                  <c:pt idx="165">
                    <c:v>SNP_83</c:v>
                  </c:pt>
                  <c:pt idx="167">
                    <c:v>SNP_84</c:v>
                  </c:pt>
                  <c:pt idx="169">
                    <c:v>SNP_85</c:v>
                  </c:pt>
                  <c:pt idx="171">
                    <c:v>SNP_86</c:v>
                  </c:pt>
                  <c:pt idx="173">
                    <c:v>SNP_87</c:v>
                  </c:pt>
                  <c:pt idx="175">
                    <c:v>SNP_88</c:v>
                  </c:pt>
                  <c:pt idx="177">
                    <c:v>SNP_89</c:v>
                  </c:pt>
                  <c:pt idx="179">
                    <c:v>SNP_90</c:v>
                  </c:pt>
                  <c:pt idx="181">
                    <c:v>SNP_91</c:v>
                  </c:pt>
                  <c:pt idx="183">
                    <c:v>SNP_92</c:v>
                  </c:pt>
                  <c:pt idx="185">
                    <c:v>SNP_93</c:v>
                  </c:pt>
                  <c:pt idx="187">
                    <c:v>SNP_94</c:v>
                  </c:pt>
                  <c:pt idx="189">
                    <c:v>SNP_95</c:v>
                  </c:pt>
                  <c:pt idx="191">
                    <c:v>SNP_96</c:v>
                  </c:pt>
                  <c:pt idx="193">
                    <c:v>SNP_97</c:v>
                  </c:pt>
                  <c:pt idx="195">
                    <c:v>SNP_98</c:v>
                  </c:pt>
                  <c:pt idx="197">
                    <c:v>SNP_99</c:v>
                  </c:pt>
                  <c:pt idx="199">
                    <c:v>SNP_100</c:v>
                  </c:pt>
                  <c:pt idx="201">
                    <c:v>SNP_101</c:v>
                  </c:pt>
                  <c:pt idx="203">
                    <c:v>SNP_102</c:v>
                  </c:pt>
                  <c:pt idx="205">
                    <c:v>SNP_103</c:v>
                  </c:pt>
                  <c:pt idx="207">
                    <c:v>SNP_104</c:v>
                  </c:pt>
                  <c:pt idx="209">
                    <c:v>SNP_105</c:v>
                  </c:pt>
                  <c:pt idx="211">
                    <c:v>SNP_106</c:v>
                  </c:pt>
                  <c:pt idx="213">
                    <c:v>SNP_107</c:v>
                  </c:pt>
                  <c:pt idx="215">
                    <c:v>SNP_108</c:v>
                  </c:pt>
                  <c:pt idx="217">
                    <c:v>SNP_109</c:v>
                  </c:pt>
                  <c:pt idx="219">
                    <c:v>SNP_110</c:v>
                  </c:pt>
                  <c:pt idx="221">
                    <c:v>SNP_111</c:v>
                  </c:pt>
                  <c:pt idx="223">
                    <c:v>SNP_112</c:v>
                  </c:pt>
                  <c:pt idx="225">
                    <c:v>SNP_113</c:v>
                  </c:pt>
                  <c:pt idx="227">
                    <c:v>SNP_114</c:v>
                  </c:pt>
                  <c:pt idx="229">
                    <c:v>SNP_115</c:v>
                  </c:pt>
                  <c:pt idx="231">
                    <c:v>SNP_116</c:v>
                  </c:pt>
                  <c:pt idx="233">
                    <c:v>SNP_117</c:v>
                  </c:pt>
                  <c:pt idx="235">
                    <c:v>SNP_118</c:v>
                  </c:pt>
                  <c:pt idx="237">
                    <c:v>SNP_119</c:v>
                  </c:pt>
                  <c:pt idx="239">
                    <c:v>SNP_120</c:v>
                  </c:pt>
                  <c:pt idx="241">
                    <c:v>SNP_121</c:v>
                  </c:pt>
                  <c:pt idx="243">
                    <c:v>SNP_122</c:v>
                  </c:pt>
                  <c:pt idx="245">
                    <c:v>SNP_123</c:v>
                  </c:pt>
                  <c:pt idx="247">
                    <c:v>SNP_124</c:v>
                  </c:pt>
                  <c:pt idx="249">
                    <c:v>SNP_125</c:v>
                  </c:pt>
                  <c:pt idx="251">
                    <c:v>SNP_126</c:v>
                  </c:pt>
                  <c:pt idx="253">
                    <c:v>SNP_127</c:v>
                  </c:pt>
                  <c:pt idx="255">
                    <c:v>SNP_128</c:v>
                  </c:pt>
                  <c:pt idx="257">
                    <c:v>SNP_129</c:v>
                  </c:pt>
                  <c:pt idx="259">
                    <c:v>SNP_130</c:v>
                  </c:pt>
                  <c:pt idx="261">
                    <c:v>SNP_131</c:v>
                  </c:pt>
                  <c:pt idx="263">
                    <c:v>SNP_132</c:v>
                  </c:pt>
                  <c:pt idx="265">
                    <c:v>SNP_133</c:v>
                  </c:pt>
                  <c:pt idx="267">
                    <c:v>SNP_134</c:v>
                  </c:pt>
                  <c:pt idx="269">
                    <c:v>SNP_135</c:v>
                  </c:pt>
                  <c:pt idx="271">
                    <c:v>SNP_136</c:v>
                  </c:pt>
                  <c:pt idx="273">
                    <c:v>SNP_137</c:v>
                  </c:pt>
                  <c:pt idx="275">
                    <c:v>SNP_138</c:v>
                  </c:pt>
                  <c:pt idx="277">
                    <c:v>SNP_139</c:v>
                  </c:pt>
                  <c:pt idx="279">
                    <c:v>SNP_140</c:v>
                  </c:pt>
                  <c:pt idx="281">
                    <c:v>SNP_141</c:v>
                  </c:pt>
                  <c:pt idx="283">
                    <c:v>SNP_142</c:v>
                  </c:pt>
                  <c:pt idx="285">
                    <c:v>SNP_143</c:v>
                  </c:pt>
                  <c:pt idx="287">
                    <c:v>SNP_144</c:v>
                  </c:pt>
                  <c:pt idx="289">
                    <c:v>SNP_145</c:v>
                  </c:pt>
                  <c:pt idx="291">
                    <c:v>SNP_146</c:v>
                  </c:pt>
                  <c:pt idx="293">
                    <c:v>SNP_147</c:v>
                  </c:pt>
                  <c:pt idx="295">
                    <c:v>SNP_148</c:v>
                  </c:pt>
                  <c:pt idx="297">
                    <c:v>SNP_149</c:v>
                  </c:pt>
                  <c:pt idx="299">
                    <c:v>SNP_150</c:v>
                  </c:pt>
                  <c:pt idx="301">
                    <c:v>SNP_151</c:v>
                  </c:pt>
                  <c:pt idx="303">
                    <c:v>SNP_152</c:v>
                  </c:pt>
                  <c:pt idx="305">
                    <c:v>SNP_153</c:v>
                  </c:pt>
                  <c:pt idx="307">
                    <c:v>SNP_154</c:v>
                  </c:pt>
                  <c:pt idx="309">
                    <c:v>SNP_155</c:v>
                  </c:pt>
                  <c:pt idx="311">
                    <c:v>SNP_156</c:v>
                  </c:pt>
                  <c:pt idx="313">
                    <c:v>SNP_157</c:v>
                  </c:pt>
                  <c:pt idx="315">
                    <c:v>SNP_158</c:v>
                  </c:pt>
                  <c:pt idx="317">
                    <c:v>SNP_159</c:v>
                  </c:pt>
                  <c:pt idx="319">
                    <c:v>SNP_160</c:v>
                  </c:pt>
                  <c:pt idx="321">
                    <c:v>SNP_161</c:v>
                  </c:pt>
                  <c:pt idx="323">
                    <c:v>SNP_162</c:v>
                  </c:pt>
                  <c:pt idx="325">
                    <c:v>SNP_163</c:v>
                  </c:pt>
                  <c:pt idx="327">
                    <c:v>SNP_164</c:v>
                  </c:pt>
                  <c:pt idx="329">
                    <c:v>SNP_165</c:v>
                  </c:pt>
                  <c:pt idx="331">
                    <c:v>SNP_166</c:v>
                  </c:pt>
                  <c:pt idx="333">
                    <c:v>SNP_167</c:v>
                  </c:pt>
                  <c:pt idx="335">
                    <c:v>SNP_168</c:v>
                  </c:pt>
                  <c:pt idx="337">
                    <c:v>SNP_169</c:v>
                  </c:pt>
                  <c:pt idx="339">
                    <c:v>SNP_170</c:v>
                  </c:pt>
                  <c:pt idx="341">
                    <c:v>SNP_171</c:v>
                  </c:pt>
                  <c:pt idx="343">
                    <c:v>SNP_172</c:v>
                  </c:pt>
                  <c:pt idx="345">
                    <c:v>SNP_173</c:v>
                  </c:pt>
                  <c:pt idx="347">
                    <c:v>SNP_174</c:v>
                  </c:pt>
                  <c:pt idx="349">
                    <c:v>SNP_175</c:v>
                  </c:pt>
                  <c:pt idx="351">
                    <c:v>SNP_176</c:v>
                  </c:pt>
                  <c:pt idx="353">
                    <c:v>SNP_177</c:v>
                  </c:pt>
                  <c:pt idx="355">
                    <c:v>SNP_178</c:v>
                  </c:pt>
                  <c:pt idx="357">
                    <c:v>SNP_179</c:v>
                  </c:pt>
                  <c:pt idx="359">
                    <c:v>SNP_180</c:v>
                  </c:pt>
                  <c:pt idx="361">
                    <c:v>SNP_181</c:v>
                  </c:pt>
                  <c:pt idx="363">
                    <c:v>SNP_182</c:v>
                  </c:pt>
                  <c:pt idx="365">
                    <c:v>SNP_183</c:v>
                  </c:pt>
                  <c:pt idx="367">
                    <c:v>SNP_184</c:v>
                  </c:pt>
                  <c:pt idx="369">
                    <c:v>SNP_185</c:v>
                  </c:pt>
                  <c:pt idx="371">
                    <c:v>SNP_186</c:v>
                  </c:pt>
                  <c:pt idx="373">
                    <c:v>SNP_187</c:v>
                  </c:pt>
                  <c:pt idx="375">
                    <c:v>SNP_188</c:v>
                  </c:pt>
                  <c:pt idx="377">
                    <c:v>SNP_189</c:v>
                  </c:pt>
                  <c:pt idx="379">
                    <c:v>SNP_190</c:v>
                  </c:pt>
                  <c:pt idx="381">
                    <c:v>SNP_191</c:v>
                  </c:pt>
                  <c:pt idx="383">
                    <c:v>SNP_192</c:v>
                  </c:pt>
                  <c:pt idx="385">
                    <c:v>SNP_193</c:v>
                  </c:pt>
                  <c:pt idx="387">
                    <c:v>SNP_194</c:v>
                  </c:pt>
                  <c:pt idx="389">
                    <c:v>SNP_195</c:v>
                  </c:pt>
                  <c:pt idx="391">
                    <c:v>SNP_196</c:v>
                  </c:pt>
                  <c:pt idx="393">
                    <c:v>SNP_197</c:v>
                  </c:pt>
                  <c:pt idx="395">
                    <c:v>SNP_198</c:v>
                  </c:pt>
                  <c:pt idx="397">
                    <c:v>SNP_199</c:v>
                  </c:pt>
                  <c:pt idx="399">
                    <c:v>SNP_200</c:v>
                  </c:pt>
                  <c:pt idx="401">
                    <c:v>SNP_201</c:v>
                  </c:pt>
                  <c:pt idx="403">
                    <c:v>SNP_202</c:v>
                  </c:pt>
                  <c:pt idx="405">
                    <c:v>SNP_203</c:v>
                  </c:pt>
                  <c:pt idx="407">
                    <c:v>SNP_204</c:v>
                  </c:pt>
                  <c:pt idx="409">
                    <c:v>SNP_205</c:v>
                  </c:pt>
                  <c:pt idx="411">
                    <c:v>SNP_206</c:v>
                  </c:pt>
                  <c:pt idx="413">
                    <c:v>SNP_207</c:v>
                  </c:pt>
                  <c:pt idx="415">
                    <c:v>SNP_208</c:v>
                  </c:pt>
                  <c:pt idx="417">
                    <c:v>SNP_209</c:v>
                  </c:pt>
                  <c:pt idx="419">
                    <c:v>SNP_210</c:v>
                  </c:pt>
                  <c:pt idx="421">
                    <c:v>SNP_211</c:v>
                  </c:pt>
                  <c:pt idx="423">
                    <c:v>SNP_212</c:v>
                  </c:pt>
                  <c:pt idx="425">
                    <c:v>SNP_213</c:v>
                  </c:pt>
                  <c:pt idx="427">
                    <c:v>SNP_214</c:v>
                  </c:pt>
                  <c:pt idx="429">
                    <c:v>SNP_215</c:v>
                  </c:pt>
                  <c:pt idx="431">
                    <c:v>SNP_216</c:v>
                  </c:pt>
                  <c:pt idx="433">
                    <c:v>SNP_217</c:v>
                  </c:pt>
                  <c:pt idx="435">
                    <c:v>SNP_218</c:v>
                  </c:pt>
                  <c:pt idx="437">
                    <c:v>SNP_219</c:v>
                  </c:pt>
                  <c:pt idx="439">
                    <c:v>SNP_220</c:v>
                  </c:pt>
                  <c:pt idx="441">
                    <c:v>SNP_221</c:v>
                  </c:pt>
                  <c:pt idx="443">
                    <c:v>SNP_222</c:v>
                  </c:pt>
                  <c:pt idx="445">
                    <c:v>SNP_223</c:v>
                  </c:pt>
                  <c:pt idx="447">
                    <c:v>SNP_224</c:v>
                  </c:pt>
                  <c:pt idx="449">
                    <c:v>SNP_225</c:v>
                  </c:pt>
                  <c:pt idx="451">
                    <c:v>SNP_226</c:v>
                  </c:pt>
                  <c:pt idx="453">
                    <c:v>SNP_227</c:v>
                  </c:pt>
                  <c:pt idx="455">
                    <c:v>SNP_228</c:v>
                  </c:pt>
                  <c:pt idx="457">
                    <c:v>SNP_229</c:v>
                  </c:pt>
                  <c:pt idx="459">
                    <c:v>SNP_230</c:v>
                  </c:pt>
                  <c:pt idx="461">
                    <c:v>SNP_231</c:v>
                  </c:pt>
                  <c:pt idx="463">
                    <c:v>SNP_232</c:v>
                  </c:pt>
                  <c:pt idx="465">
                    <c:v>SNP_233</c:v>
                  </c:pt>
                  <c:pt idx="467">
                    <c:v>SNP_234</c:v>
                  </c:pt>
                  <c:pt idx="469">
                    <c:v>SNP_235</c:v>
                  </c:pt>
                  <c:pt idx="471">
                    <c:v>SNP_236</c:v>
                  </c:pt>
                  <c:pt idx="473">
                    <c:v>SNP_237</c:v>
                  </c:pt>
                  <c:pt idx="475">
                    <c:v>SNP_238</c:v>
                  </c:pt>
                  <c:pt idx="477">
                    <c:v>SNP_239</c:v>
                  </c:pt>
                  <c:pt idx="479">
                    <c:v>SNP_240</c:v>
                  </c:pt>
                  <c:pt idx="481">
                    <c:v>SNP_241</c:v>
                  </c:pt>
                  <c:pt idx="483">
                    <c:v>SNP_242</c:v>
                  </c:pt>
                  <c:pt idx="485">
                    <c:v>SNP_243</c:v>
                  </c:pt>
                  <c:pt idx="487">
                    <c:v>SNP_244</c:v>
                  </c:pt>
                  <c:pt idx="489">
                    <c:v>SNP_245</c:v>
                  </c:pt>
                  <c:pt idx="491">
                    <c:v>SNP_246</c:v>
                  </c:pt>
                  <c:pt idx="493">
                    <c:v>SNP_247</c:v>
                  </c:pt>
                  <c:pt idx="495">
                    <c:v>SNP_248</c:v>
                  </c:pt>
                  <c:pt idx="497">
                    <c:v>SNP_249</c:v>
                  </c:pt>
                  <c:pt idx="499">
                    <c:v>SNP_250</c:v>
                  </c:pt>
                  <c:pt idx="501">
                    <c:v>SNP_251</c:v>
                  </c:pt>
                  <c:pt idx="503">
                    <c:v>SNP_252</c:v>
                  </c:pt>
                  <c:pt idx="505">
                    <c:v>SNP_253</c:v>
                  </c:pt>
                  <c:pt idx="507">
                    <c:v>SNP_254</c:v>
                  </c:pt>
                  <c:pt idx="509">
                    <c:v>SNP_255</c:v>
                  </c:pt>
                  <c:pt idx="511">
                    <c:v>SNP_256</c:v>
                  </c:pt>
                  <c:pt idx="513">
                    <c:v>SNP_257</c:v>
                  </c:pt>
                  <c:pt idx="515">
                    <c:v>SNP_258</c:v>
                  </c:pt>
                  <c:pt idx="517">
                    <c:v>SNP_259</c:v>
                  </c:pt>
                  <c:pt idx="519">
                    <c:v>SNP_260</c:v>
                  </c:pt>
                  <c:pt idx="521">
                    <c:v>SNP_261</c:v>
                  </c:pt>
                  <c:pt idx="523">
                    <c:v>SNP_262</c:v>
                  </c:pt>
                  <c:pt idx="525">
                    <c:v>SNP_263</c:v>
                  </c:pt>
                  <c:pt idx="527">
                    <c:v>SNP_264</c:v>
                  </c:pt>
                  <c:pt idx="529">
                    <c:v>SNP_265</c:v>
                  </c:pt>
                  <c:pt idx="531">
                    <c:v>SNP_266</c:v>
                  </c:pt>
                  <c:pt idx="533">
                    <c:v>SNP_267</c:v>
                  </c:pt>
                  <c:pt idx="535">
                    <c:v>SNP_268</c:v>
                  </c:pt>
                  <c:pt idx="537">
                    <c:v>SNP_269</c:v>
                  </c:pt>
                  <c:pt idx="539">
                    <c:v>SNP_270</c:v>
                  </c:pt>
                  <c:pt idx="541">
                    <c:v>SNP_271</c:v>
                  </c:pt>
                  <c:pt idx="543">
                    <c:v>SNP_272</c:v>
                  </c:pt>
                  <c:pt idx="545">
                    <c:v>SNP_273</c:v>
                  </c:pt>
                  <c:pt idx="547">
                    <c:v>SNP_274</c:v>
                  </c:pt>
                  <c:pt idx="549">
                    <c:v>SNP_275</c:v>
                  </c:pt>
                  <c:pt idx="551">
                    <c:v>SNP_276</c:v>
                  </c:pt>
                  <c:pt idx="553">
                    <c:v>SNP_277</c:v>
                  </c:pt>
                  <c:pt idx="555">
                    <c:v>SNP_278</c:v>
                  </c:pt>
                  <c:pt idx="557">
                    <c:v>SNP_279</c:v>
                  </c:pt>
                  <c:pt idx="559">
                    <c:v>SNP_280</c:v>
                  </c:pt>
                  <c:pt idx="561">
                    <c:v>SNP_281</c:v>
                  </c:pt>
                  <c:pt idx="563">
                    <c:v>SNP_282</c:v>
                  </c:pt>
                  <c:pt idx="565">
                    <c:v>SNP_283</c:v>
                  </c:pt>
                  <c:pt idx="567">
                    <c:v>SNP_284</c:v>
                  </c:pt>
                  <c:pt idx="569">
                    <c:v>SNP_285</c:v>
                  </c:pt>
                  <c:pt idx="571">
                    <c:v>SNP_286</c:v>
                  </c:pt>
                  <c:pt idx="573">
                    <c:v>SNP_287</c:v>
                  </c:pt>
                  <c:pt idx="575">
                    <c:v>SNP_288</c:v>
                  </c:pt>
                  <c:pt idx="577">
                    <c:v>SNP_289</c:v>
                  </c:pt>
                  <c:pt idx="579">
                    <c:v>SNP_290</c:v>
                  </c:pt>
                  <c:pt idx="581">
                    <c:v>SNP_291</c:v>
                  </c:pt>
                  <c:pt idx="583">
                    <c:v>SNP_292</c:v>
                  </c:pt>
                  <c:pt idx="585">
                    <c:v>SNP_293</c:v>
                  </c:pt>
                  <c:pt idx="587">
                    <c:v>SNP_294</c:v>
                  </c:pt>
                  <c:pt idx="589">
                    <c:v>SNP_295</c:v>
                  </c:pt>
                  <c:pt idx="591">
                    <c:v>SNP_296</c:v>
                  </c:pt>
                  <c:pt idx="593">
                    <c:v>SNP_297</c:v>
                  </c:pt>
                  <c:pt idx="595">
                    <c:v>SNP_298</c:v>
                  </c:pt>
                  <c:pt idx="597">
                    <c:v>SNP_299</c:v>
                  </c:pt>
                  <c:pt idx="599">
                    <c:v>SNP_300</c:v>
                  </c:pt>
                  <c:pt idx="601">
                    <c:v>SNP_301</c:v>
                  </c:pt>
                  <c:pt idx="603">
                    <c:v>SNP_302</c:v>
                  </c:pt>
                  <c:pt idx="605">
                    <c:v>SNP_303</c:v>
                  </c:pt>
                  <c:pt idx="607">
                    <c:v>SNP_304</c:v>
                  </c:pt>
                  <c:pt idx="609">
                    <c:v>SNP_305</c:v>
                  </c:pt>
                  <c:pt idx="611">
                    <c:v>SNP_306</c:v>
                  </c:pt>
                  <c:pt idx="613">
                    <c:v>SNP_307</c:v>
                  </c:pt>
                  <c:pt idx="615">
                    <c:v>SNP_308</c:v>
                  </c:pt>
                  <c:pt idx="617">
                    <c:v>SNP_309</c:v>
                  </c:pt>
                  <c:pt idx="619">
                    <c:v>SNP_310</c:v>
                  </c:pt>
                  <c:pt idx="621">
                    <c:v>SNP_311</c:v>
                  </c:pt>
                  <c:pt idx="623">
                    <c:v>SNP_312</c:v>
                  </c:pt>
                  <c:pt idx="625">
                    <c:v>SNP_313</c:v>
                  </c:pt>
                  <c:pt idx="627">
                    <c:v>SNP_314</c:v>
                  </c:pt>
                  <c:pt idx="629">
                    <c:v>SNP_315</c:v>
                  </c:pt>
                  <c:pt idx="631">
                    <c:v>SNP_316</c:v>
                  </c:pt>
                  <c:pt idx="633">
                    <c:v>SNP_317</c:v>
                  </c:pt>
                  <c:pt idx="635">
                    <c:v>SNP_318</c:v>
                  </c:pt>
                  <c:pt idx="637">
                    <c:v>SNP_319</c:v>
                  </c:pt>
                  <c:pt idx="639">
                    <c:v>SNP_320</c:v>
                  </c:pt>
                  <c:pt idx="641">
                    <c:v>SNP_321</c:v>
                  </c:pt>
                  <c:pt idx="643">
                    <c:v>SNP_322</c:v>
                  </c:pt>
                  <c:pt idx="645">
                    <c:v>SNP_323</c:v>
                  </c:pt>
                  <c:pt idx="647">
                    <c:v>SNP_324</c:v>
                  </c:pt>
                  <c:pt idx="649">
                    <c:v>SNP_325</c:v>
                  </c:pt>
                  <c:pt idx="651">
                    <c:v>SNP_326</c:v>
                  </c:pt>
                  <c:pt idx="653">
                    <c:v>SNP_327</c:v>
                  </c:pt>
                  <c:pt idx="655">
                    <c:v>SNP_328</c:v>
                  </c:pt>
                  <c:pt idx="657">
                    <c:v>SNP_329</c:v>
                  </c:pt>
                  <c:pt idx="659">
                    <c:v>SNP_330</c:v>
                  </c:pt>
                  <c:pt idx="661">
                    <c:v>SNP_331</c:v>
                  </c:pt>
                  <c:pt idx="663">
                    <c:v>SNP_332</c:v>
                  </c:pt>
                  <c:pt idx="665">
                    <c:v>SNP_333</c:v>
                  </c:pt>
                  <c:pt idx="667">
                    <c:v>SNP_334</c:v>
                  </c:pt>
                  <c:pt idx="669">
                    <c:v>SNP_335</c:v>
                  </c:pt>
                  <c:pt idx="671">
                    <c:v>SNP_336</c:v>
                  </c:pt>
                  <c:pt idx="673">
                    <c:v>SNP_337</c:v>
                  </c:pt>
                  <c:pt idx="675">
                    <c:v>SNP_338</c:v>
                  </c:pt>
                  <c:pt idx="677">
                    <c:v>SNP_339</c:v>
                  </c:pt>
                  <c:pt idx="679">
                    <c:v>SNP_340</c:v>
                  </c:pt>
                  <c:pt idx="681">
                    <c:v>SNP_341</c:v>
                  </c:pt>
                  <c:pt idx="683">
                    <c:v>SNP_342</c:v>
                  </c:pt>
                  <c:pt idx="685">
                    <c:v>SNP_343</c:v>
                  </c:pt>
                  <c:pt idx="687">
                    <c:v>SNP_344</c:v>
                  </c:pt>
                  <c:pt idx="689">
                    <c:v>SNP_345</c:v>
                  </c:pt>
                  <c:pt idx="691">
                    <c:v>SNP_346</c:v>
                  </c:pt>
                  <c:pt idx="693">
                    <c:v>SNP_347</c:v>
                  </c:pt>
                  <c:pt idx="695">
                    <c:v>SNP_348</c:v>
                  </c:pt>
                  <c:pt idx="697">
                    <c:v>SNP_349</c:v>
                  </c:pt>
                  <c:pt idx="699">
                    <c:v>SNP_350</c:v>
                  </c:pt>
                  <c:pt idx="701">
                    <c:v>SNP_351</c:v>
                  </c:pt>
                  <c:pt idx="703">
                    <c:v>SNP_352</c:v>
                  </c:pt>
                  <c:pt idx="705">
                    <c:v>SNP_353</c:v>
                  </c:pt>
                  <c:pt idx="707">
                    <c:v>SNP_354</c:v>
                  </c:pt>
                  <c:pt idx="709">
                    <c:v>SNP_355</c:v>
                  </c:pt>
                  <c:pt idx="711">
                    <c:v>SNP_356</c:v>
                  </c:pt>
                  <c:pt idx="713">
                    <c:v>SNP_357</c:v>
                  </c:pt>
                  <c:pt idx="715">
                    <c:v>SNP_358</c:v>
                  </c:pt>
                  <c:pt idx="717">
                    <c:v>SNP_359</c:v>
                  </c:pt>
                  <c:pt idx="719">
                    <c:v>SNP_360</c:v>
                  </c:pt>
                  <c:pt idx="721">
                    <c:v>SNP_361</c:v>
                  </c:pt>
                  <c:pt idx="723">
                    <c:v>SNP_362</c:v>
                  </c:pt>
                  <c:pt idx="725">
                    <c:v>SNP_363</c:v>
                  </c:pt>
                  <c:pt idx="727">
                    <c:v>SNP_364</c:v>
                  </c:pt>
                  <c:pt idx="729">
                    <c:v>SNP_365</c:v>
                  </c:pt>
                  <c:pt idx="731">
                    <c:v>SNP_366</c:v>
                  </c:pt>
                  <c:pt idx="733">
                    <c:v>SNP_367</c:v>
                  </c:pt>
                  <c:pt idx="735">
                    <c:v>SNP_368</c:v>
                  </c:pt>
                  <c:pt idx="737">
                    <c:v>SNP_369</c:v>
                  </c:pt>
                  <c:pt idx="739">
                    <c:v>SNP_370</c:v>
                  </c:pt>
                  <c:pt idx="741">
                    <c:v>SNP_371</c:v>
                  </c:pt>
                  <c:pt idx="743">
                    <c:v>SNP_372</c:v>
                  </c:pt>
                  <c:pt idx="745">
                    <c:v>SNP_373</c:v>
                  </c:pt>
                  <c:pt idx="747">
                    <c:v>SNP_374</c:v>
                  </c:pt>
                  <c:pt idx="749">
                    <c:v>SNP_375</c:v>
                  </c:pt>
                  <c:pt idx="751">
                    <c:v>SNP_376</c:v>
                  </c:pt>
                  <c:pt idx="753">
                    <c:v>SNP_377</c:v>
                  </c:pt>
                  <c:pt idx="755">
                    <c:v>SNP_378</c:v>
                  </c:pt>
                  <c:pt idx="757">
                    <c:v>SNP_379</c:v>
                  </c:pt>
                  <c:pt idx="759">
                    <c:v>SNP_380</c:v>
                  </c:pt>
                  <c:pt idx="761">
                    <c:v>SNP_381</c:v>
                  </c:pt>
                  <c:pt idx="763">
                    <c:v>SNP_382</c:v>
                  </c:pt>
                  <c:pt idx="765">
                    <c:v>SNP_383</c:v>
                  </c:pt>
                  <c:pt idx="767">
                    <c:v>SNP_384</c:v>
                  </c:pt>
                  <c:pt idx="769">
                    <c:v>SNP_385</c:v>
                  </c:pt>
                  <c:pt idx="771">
                    <c:v>SNP_386</c:v>
                  </c:pt>
                  <c:pt idx="773">
                    <c:v>SNP_387</c:v>
                  </c:pt>
                  <c:pt idx="775">
                    <c:v>SNP_388</c:v>
                  </c:pt>
                  <c:pt idx="777">
                    <c:v>SNP_389</c:v>
                  </c:pt>
                  <c:pt idx="779">
                    <c:v>SNP_390</c:v>
                  </c:pt>
                  <c:pt idx="781">
                    <c:v>SNP_391</c:v>
                  </c:pt>
                  <c:pt idx="783">
                    <c:v>SNP_392</c:v>
                  </c:pt>
                  <c:pt idx="785">
                    <c:v>SNP_393</c:v>
                  </c:pt>
                  <c:pt idx="787">
                    <c:v>SNP_394</c:v>
                  </c:pt>
                  <c:pt idx="789">
                    <c:v>SNP_395</c:v>
                  </c:pt>
                  <c:pt idx="791">
                    <c:v>SNP_396</c:v>
                  </c:pt>
                  <c:pt idx="793">
                    <c:v>SNP_397</c:v>
                  </c:pt>
                  <c:pt idx="795">
                    <c:v>SNP_398</c:v>
                  </c:pt>
                  <c:pt idx="797">
                    <c:v>SNP_399</c:v>
                  </c:pt>
                  <c:pt idx="799">
                    <c:v>SNP_400</c:v>
                  </c:pt>
                  <c:pt idx="801">
                    <c:v>SNP_401</c:v>
                  </c:pt>
                  <c:pt idx="803">
                    <c:v>SNP_402</c:v>
                  </c:pt>
                  <c:pt idx="805">
                    <c:v>SNP_403</c:v>
                  </c:pt>
                  <c:pt idx="807">
                    <c:v>SNP_404</c:v>
                  </c:pt>
                  <c:pt idx="809">
                    <c:v>SNP_405</c:v>
                  </c:pt>
                  <c:pt idx="811">
                    <c:v>SNP_406</c:v>
                  </c:pt>
                  <c:pt idx="813">
                    <c:v>SNP_407</c:v>
                  </c:pt>
                  <c:pt idx="815">
                    <c:v>SNP_408</c:v>
                  </c:pt>
                  <c:pt idx="817">
                    <c:v>SNP_409</c:v>
                  </c:pt>
                  <c:pt idx="819">
                    <c:v>SNP_410</c:v>
                  </c:pt>
                  <c:pt idx="821">
                    <c:v>SNP_411</c:v>
                  </c:pt>
                  <c:pt idx="823">
                    <c:v>SNP_412</c:v>
                  </c:pt>
                  <c:pt idx="825">
                    <c:v>SNP_413</c:v>
                  </c:pt>
                  <c:pt idx="827">
                    <c:v>SNP_414</c:v>
                  </c:pt>
                  <c:pt idx="829">
                    <c:v>SNP_415</c:v>
                  </c:pt>
                  <c:pt idx="831">
                    <c:v>SNP_416</c:v>
                  </c:pt>
                  <c:pt idx="833">
                    <c:v>SNP_417</c:v>
                  </c:pt>
                  <c:pt idx="835">
                    <c:v>SNP_418</c:v>
                  </c:pt>
                  <c:pt idx="837">
                    <c:v>SNP_419</c:v>
                  </c:pt>
                  <c:pt idx="839">
                    <c:v>SNP_420</c:v>
                  </c:pt>
                  <c:pt idx="841">
                    <c:v>SNP_421</c:v>
                  </c:pt>
                  <c:pt idx="843">
                    <c:v>SNP_422</c:v>
                  </c:pt>
                  <c:pt idx="845">
                    <c:v>SNP_423</c:v>
                  </c:pt>
                  <c:pt idx="847">
                    <c:v>SNP_424</c:v>
                  </c:pt>
                  <c:pt idx="849">
                    <c:v>SNP_425</c:v>
                  </c:pt>
                  <c:pt idx="851">
                    <c:v>SNP_426</c:v>
                  </c:pt>
                  <c:pt idx="853">
                    <c:v>SNP_427</c:v>
                  </c:pt>
                  <c:pt idx="855">
                    <c:v>SNP_428</c:v>
                  </c:pt>
                  <c:pt idx="857">
                    <c:v>SNP_429</c:v>
                  </c:pt>
                  <c:pt idx="859">
                    <c:v>SNP_430</c:v>
                  </c:pt>
                  <c:pt idx="861">
                    <c:v>SNP_431</c:v>
                  </c:pt>
                  <c:pt idx="863">
                    <c:v>SNP_432</c:v>
                  </c:pt>
                  <c:pt idx="865">
                    <c:v>SNP_433</c:v>
                  </c:pt>
                  <c:pt idx="867">
                    <c:v>SNP_434</c:v>
                  </c:pt>
                  <c:pt idx="869">
                    <c:v>SNP_435</c:v>
                  </c:pt>
                  <c:pt idx="871">
                    <c:v>SNP_436</c:v>
                  </c:pt>
                  <c:pt idx="873">
                    <c:v>SNP_437</c:v>
                  </c:pt>
                  <c:pt idx="875">
                    <c:v>SNP_438</c:v>
                  </c:pt>
                  <c:pt idx="877">
                    <c:v>SNP_439</c:v>
                  </c:pt>
                  <c:pt idx="879">
                    <c:v>SNP_440</c:v>
                  </c:pt>
                  <c:pt idx="881">
                    <c:v>SNP_441</c:v>
                  </c:pt>
                  <c:pt idx="883">
                    <c:v>SNP_442</c:v>
                  </c:pt>
                  <c:pt idx="885">
                    <c:v>SNP_443</c:v>
                  </c:pt>
                  <c:pt idx="887">
                    <c:v>SNP_444</c:v>
                  </c:pt>
                  <c:pt idx="889">
                    <c:v>SNP_445</c:v>
                  </c:pt>
                  <c:pt idx="891">
                    <c:v>SNP_446</c:v>
                  </c:pt>
                  <c:pt idx="893">
                    <c:v>SNP_447</c:v>
                  </c:pt>
                  <c:pt idx="895">
                    <c:v>SNP_448</c:v>
                  </c:pt>
                  <c:pt idx="897">
                    <c:v>SNP_449</c:v>
                  </c:pt>
                  <c:pt idx="899">
                    <c:v>SNP_450</c:v>
                  </c:pt>
                  <c:pt idx="901">
                    <c:v>SNP_451</c:v>
                  </c:pt>
                  <c:pt idx="903">
                    <c:v>SNP_452</c:v>
                  </c:pt>
                  <c:pt idx="905">
                    <c:v>SNP_453</c:v>
                  </c:pt>
                  <c:pt idx="907">
                    <c:v>SNP_454</c:v>
                  </c:pt>
                  <c:pt idx="909">
                    <c:v>SNP_455</c:v>
                  </c:pt>
                  <c:pt idx="911">
                    <c:v>SNP_456</c:v>
                  </c:pt>
                  <c:pt idx="913">
                    <c:v>SNP_457</c:v>
                  </c:pt>
                  <c:pt idx="915">
                    <c:v>SNP_458</c:v>
                  </c:pt>
                  <c:pt idx="917">
                    <c:v>SNP_459</c:v>
                  </c:pt>
                  <c:pt idx="919">
                    <c:v>SNP_460</c:v>
                  </c:pt>
                  <c:pt idx="921">
                    <c:v>SNP_461</c:v>
                  </c:pt>
                  <c:pt idx="923">
                    <c:v>SNP_462</c:v>
                  </c:pt>
                  <c:pt idx="925">
                    <c:v>SNP_463</c:v>
                  </c:pt>
                  <c:pt idx="927">
                    <c:v>SNP_464</c:v>
                  </c:pt>
                  <c:pt idx="929">
                    <c:v>SNP_465</c:v>
                  </c:pt>
                  <c:pt idx="931">
                    <c:v>SNP_466</c:v>
                  </c:pt>
                  <c:pt idx="933">
                    <c:v>SNP_467</c:v>
                  </c:pt>
                  <c:pt idx="935">
                    <c:v>SNP_468</c:v>
                  </c:pt>
                  <c:pt idx="937">
                    <c:v>SNP_469</c:v>
                  </c:pt>
                  <c:pt idx="939">
                    <c:v>SNP_470</c:v>
                  </c:pt>
                  <c:pt idx="941">
                    <c:v>SNP_471</c:v>
                  </c:pt>
                  <c:pt idx="943">
                    <c:v>SNP_472</c:v>
                  </c:pt>
                  <c:pt idx="945">
                    <c:v>SNP_473</c:v>
                  </c:pt>
                  <c:pt idx="947">
                    <c:v>SNP_474</c:v>
                  </c:pt>
                  <c:pt idx="949">
                    <c:v>SNP_475</c:v>
                  </c:pt>
                  <c:pt idx="951">
                    <c:v>SNP_476</c:v>
                  </c:pt>
                  <c:pt idx="953">
                    <c:v>SNP_477</c:v>
                  </c:pt>
                  <c:pt idx="955">
                    <c:v>SNP_478</c:v>
                  </c:pt>
                  <c:pt idx="957">
                    <c:v>SNP_479</c:v>
                  </c:pt>
                  <c:pt idx="959">
                    <c:v>SNP_480</c:v>
                  </c:pt>
                  <c:pt idx="961">
                    <c:v>SNP_481</c:v>
                  </c:pt>
                  <c:pt idx="963">
                    <c:v>SNP_482</c:v>
                  </c:pt>
                  <c:pt idx="965">
                    <c:v>SNP_483</c:v>
                  </c:pt>
                  <c:pt idx="967">
                    <c:v>SNP_484</c:v>
                  </c:pt>
                  <c:pt idx="969">
                    <c:v>SNP_485</c:v>
                  </c:pt>
                  <c:pt idx="971">
                    <c:v>SNP_486</c:v>
                  </c:pt>
                  <c:pt idx="973">
                    <c:v>SNP_487</c:v>
                  </c:pt>
                  <c:pt idx="975">
                    <c:v>SNP_488</c:v>
                  </c:pt>
                  <c:pt idx="977">
                    <c:v>SNP_489</c:v>
                  </c:pt>
                  <c:pt idx="979">
                    <c:v>SNP_490</c:v>
                  </c:pt>
                  <c:pt idx="981">
                    <c:v>SNP_491</c:v>
                  </c:pt>
                  <c:pt idx="983">
                    <c:v>SNP_492</c:v>
                  </c:pt>
                  <c:pt idx="985">
                    <c:v>SNP_493</c:v>
                  </c:pt>
                  <c:pt idx="987">
                    <c:v>SNP_494</c:v>
                  </c:pt>
                  <c:pt idx="989">
                    <c:v>SNP_495</c:v>
                  </c:pt>
                  <c:pt idx="991">
                    <c:v>SNP_496</c:v>
                  </c:pt>
                  <c:pt idx="993">
                    <c:v>SNP_497</c:v>
                  </c:pt>
                  <c:pt idx="995">
                    <c:v>SNP_498</c:v>
                  </c:pt>
                  <c:pt idx="997">
                    <c:v>SNP_499</c:v>
                  </c:pt>
                  <c:pt idx="999">
                    <c:v>SNP_500</c:v>
                  </c:pt>
                  <c:pt idx="1001">
                    <c:v>SNP_501</c:v>
                  </c:pt>
                  <c:pt idx="1003">
                    <c:v>SNP_502</c:v>
                  </c:pt>
                  <c:pt idx="1005">
                    <c:v>SNP_503</c:v>
                  </c:pt>
                  <c:pt idx="1007">
                    <c:v>SNP_504</c:v>
                  </c:pt>
                  <c:pt idx="1009">
                    <c:v>SNP_505</c:v>
                  </c:pt>
                  <c:pt idx="1011">
                    <c:v>SNP_506</c:v>
                  </c:pt>
                  <c:pt idx="1013">
                    <c:v>SNP_507</c:v>
                  </c:pt>
                  <c:pt idx="1015">
                    <c:v>SNP_508</c:v>
                  </c:pt>
                  <c:pt idx="1017">
                    <c:v>SNP_509</c:v>
                  </c:pt>
                  <c:pt idx="1019">
                    <c:v>SNP_510</c:v>
                  </c:pt>
                  <c:pt idx="1021">
                    <c:v>SNP_511</c:v>
                  </c:pt>
                  <c:pt idx="1023">
                    <c:v>SNP_512</c:v>
                  </c:pt>
                  <c:pt idx="1025">
                    <c:v>SNP_513</c:v>
                  </c:pt>
                  <c:pt idx="1027">
                    <c:v>SNP_514</c:v>
                  </c:pt>
                  <c:pt idx="1029">
                    <c:v>SNP_515</c:v>
                  </c:pt>
                  <c:pt idx="1031">
                    <c:v>SNP_516</c:v>
                  </c:pt>
                  <c:pt idx="1033">
                    <c:v>SNP_517</c:v>
                  </c:pt>
                  <c:pt idx="1035">
                    <c:v>SNP_518</c:v>
                  </c:pt>
                  <c:pt idx="1037">
                    <c:v>SNP_519</c:v>
                  </c:pt>
                  <c:pt idx="1039">
                    <c:v>SNP_520</c:v>
                  </c:pt>
                  <c:pt idx="1041">
                    <c:v>SNP_521</c:v>
                  </c:pt>
                  <c:pt idx="1043">
                    <c:v>SNP_522</c:v>
                  </c:pt>
                  <c:pt idx="1045">
                    <c:v>SNP_523</c:v>
                  </c:pt>
                  <c:pt idx="1047">
                    <c:v>SNP_524</c:v>
                  </c:pt>
                  <c:pt idx="1049">
                    <c:v>SNP_525</c:v>
                  </c:pt>
                  <c:pt idx="1051">
                    <c:v>SNP_526</c:v>
                  </c:pt>
                  <c:pt idx="1053">
                    <c:v>SNP_527</c:v>
                  </c:pt>
                  <c:pt idx="1055">
                    <c:v>SNP_528</c:v>
                  </c:pt>
                  <c:pt idx="1057">
                    <c:v>SNP_529</c:v>
                  </c:pt>
                  <c:pt idx="1059">
                    <c:v>SNP_530</c:v>
                  </c:pt>
                  <c:pt idx="1061">
                    <c:v>SNP_531</c:v>
                  </c:pt>
                  <c:pt idx="1063">
                    <c:v>SNP_532</c:v>
                  </c:pt>
                  <c:pt idx="1065">
                    <c:v>SNP_533</c:v>
                  </c:pt>
                  <c:pt idx="1067">
                    <c:v>SNP_534</c:v>
                  </c:pt>
                  <c:pt idx="1069">
                    <c:v>SNP_535</c:v>
                  </c:pt>
                  <c:pt idx="1071">
                    <c:v>SNP_536</c:v>
                  </c:pt>
                  <c:pt idx="1073">
                    <c:v>SNP_537</c:v>
                  </c:pt>
                  <c:pt idx="1075">
                    <c:v>SNP_538</c:v>
                  </c:pt>
                  <c:pt idx="1077">
                    <c:v>SNP_539</c:v>
                  </c:pt>
                  <c:pt idx="1079">
                    <c:v>SNP_540</c:v>
                  </c:pt>
                  <c:pt idx="1081">
                    <c:v>SNP_541</c:v>
                  </c:pt>
                  <c:pt idx="1083">
                    <c:v>SNP_542</c:v>
                  </c:pt>
                  <c:pt idx="1085">
                    <c:v>SNP_543</c:v>
                  </c:pt>
                  <c:pt idx="1087">
                    <c:v>SNP_544</c:v>
                  </c:pt>
                  <c:pt idx="1089">
                    <c:v>SNP_545</c:v>
                  </c:pt>
                  <c:pt idx="1091">
                    <c:v>SNP_546</c:v>
                  </c:pt>
                  <c:pt idx="1093">
                    <c:v>SNP_547</c:v>
                  </c:pt>
                  <c:pt idx="1095">
                    <c:v>SNP_548</c:v>
                  </c:pt>
                  <c:pt idx="1097">
                    <c:v>SNP_549</c:v>
                  </c:pt>
                  <c:pt idx="1099">
                    <c:v>SNP_550</c:v>
                  </c:pt>
                  <c:pt idx="1101">
                    <c:v>SNP_551</c:v>
                  </c:pt>
                  <c:pt idx="1103">
                    <c:v>SNP_552</c:v>
                  </c:pt>
                  <c:pt idx="1105">
                    <c:v>SNP_553</c:v>
                  </c:pt>
                  <c:pt idx="1107">
                    <c:v>SNP_554</c:v>
                  </c:pt>
                  <c:pt idx="1109">
                    <c:v>SNP_555</c:v>
                  </c:pt>
                  <c:pt idx="1111">
                    <c:v>SNP_556</c:v>
                  </c:pt>
                  <c:pt idx="1113">
                    <c:v>SNP_557</c:v>
                  </c:pt>
                  <c:pt idx="1115">
                    <c:v>SNP_558</c:v>
                  </c:pt>
                  <c:pt idx="1117">
                    <c:v>SNP_559</c:v>
                  </c:pt>
                  <c:pt idx="1119">
                    <c:v>SNP_560</c:v>
                  </c:pt>
                  <c:pt idx="1121">
                    <c:v>SNP_561</c:v>
                  </c:pt>
                  <c:pt idx="1123">
                    <c:v>SNP_562</c:v>
                  </c:pt>
                  <c:pt idx="1125">
                    <c:v>SNP_563</c:v>
                  </c:pt>
                  <c:pt idx="1127">
                    <c:v>SNP_564</c:v>
                  </c:pt>
                  <c:pt idx="1129">
                    <c:v>SNP_565</c:v>
                  </c:pt>
                  <c:pt idx="1131">
                    <c:v>SNP_566</c:v>
                  </c:pt>
                  <c:pt idx="1133">
                    <c:v>SNP_567</c:v>
                  </c:pt>
                  <c:pt idx="1135">
                    <c:v>SNP_568</c:v>
                  </c:pt>
                  <c:pt idx="1137">
                    <c:v>SNP_569</c:v>
                  </c:pt>
                  <c:pt idx="1139">
                    <c:v>SNP_570</c:v>
                  </c:pt>
                  <c:pt idx="1141">
                    <c:v>SNP_571</c:v>
                  </c:pt>
                  <c:pt idx="1143">
                    <c:v>SNP_572</c:v>
                  </c:pt>
                  <c:pt idx="1145">
                    <c:v>SNP_573</c:v>
                  </c:pt>
                  <c:pt idx="1147">
                    <c:v>SNP_574</c:v>
                  </c:pt>
                  <c:pt idx="1149">
                    <c:v>SNP_575</c:v>
                  </c:pt>
                  <c:pt idx="1151">
                    <c:v>SNP_576</c:v>
                  </c:pt>
                  <c:pt idx="1153">
                    <c:v>SNP_577</c:v>
                  </c:pt>
                  <c:pt idx="1155">
                    <c:v>SNP_578</c:v>
                  </c:pt>
                  <c:pt idx="1157">
                    <c:v>SNP_579</c:v>
                  </c:pt>
                  <c:pt idx="1159">
                    <c:v>SNP_580</c:v>
                  </c:pt>
                  <c:pt idx="1161">
                    <c:v>SNP_581</c:v>
                  </c:pt>
                  <c:pt idx="1163">
                    <c:v>SNP_582</c:v>
                  </c:pt>
                  <c:pt idx="1165">
                    <c:v>SNP_583</c:v>
                  </c:pt>
                  <c:pt idx="1167">
                    <c:v>SNP_584</c:v>
                  </c:pt>
                  <c:pt idx="1169">
                    <c:v>SNP_585</c:v>
                  </c:pt>
                  <c:pt idx="1171">
                    <c:v>SNP_586</c:v>
                  </c:pt>
                  <c:pt idx="1173">
                    <c:v>SNP_587</c:v>
                  </c:pt>
                  <c:pt idx="1175">
                    <c:v>SNP_588</c:v>
                  </c:pt>
                  <c:pt idx="1177">
                    <c:v>SNP_589</c:v>
                  </c:pt>
                  <c:pt idx="1179">
                    <c:v>SNP_590</c:v>
                  </c:pt>
                  <c:pt idx="1181">
                    <c:v>SNP_591</c:v>
                  </c:pt>
                  <c:pt idx="1183">
                    <c:v>SNP_592</c:v>
                  </c:pt>
                  <c:pt idx="1185">
                    <c:v>SNP_593</c:v>
                  </c:pt>
                  <c:pt idx="1187">
                    <c:v>SNP_594</c:v>
                  </c:pt>
                  <c:pt idx="1189">
                    <c:v>SNP_595</c:v>
                  </c:pt>
                  <c:pt idx="1191">
                    <c:v>SNP_596</c:v>
                  </c:pt>
                  <c:pt idx="1193">
                    <c:v>SNP_597</c:v>
                  </c:pt>
                  <c:pt idx="1195">
                    <c:v>SNP_598</c:v>
                  </c:pt>
                  <c:pt idx="1197">
                    <c:v>SNP_599</c:v>
                  </c:pt>
                  <c:pt idx="1199">
                    <c:v>SNP_600</c:v>
                  </c:pt>
                  <c:pt idx="1201">
                    <c:v>SNP_601</c:v>
                  </c:pt>
                  <c:pt idx="1203">
                    <c:v>SNP_602</c:v>
                  </c:pt>
                  <c:pt idx="1205">
                    <c:v>SNP_603</c:v>
                  </c:pt>
                  <c:pt idx="1207">
                    <c:v>SNP_604</c:v>
                  </c:pt>
                  <c:pt idx="1209">
                    <c:v>SNP_605</c:v>
                  </c:pt>
                  <c:pt idx="1211">
                    <c:v>SNP_606</c:v>
                  </c:pt>
                  <c:pt idx="1213">
                    <c:v>SNP_607</c:v>
                  </c:pt>
                  <c:pt idx="1215">
                    <c:v>SNP_608</c:v>
                  </c:pt>
                  <c:pt idx="1217">
                    <c:v>SNP_609</c:v>
                  </c:pt>
                  <c:pt idx="1219">
                    <c:v>SNP_610</c:v>
                  </c:pt>
                  <c:pt idx="1221">
                    <c:v>SNP_611</c:v>
                  </c:pt>
                  <c:pt idx="1223">
                    <c:v>SNP_612</c:v>
                  </c:pt>
                  <c:pt idx="1225">
                    <c:v>SNP_613</c:v>
                  </c:pt>
                  <c:pt idx="1227">
                    <c:v>SNP_614</c:v>
                  </c:pt>
                  <c:pt idx="1229">
                    <c:v>SNP_615</c:v>
                  </c:pt>
                  <c:pt idx="1231">
                    <c:v>SNP_616</c:v>
                  </c:pt>
                  <c:pt idx="1233">
                    <c:v>SNP_617</c:v>
                  </c:pt>
                  <c:pt idx="1235">
                    <c:v>SNP_618</c:v>
                  </c:pt>
                  <c:pt idx="1237">
                    <c:v>SNP_619</c:v>
                  </c:pt>
                  <c:pt idx="1239">
                    <c:v>SNP_620</c:v>
                  </c:pt>
                  <c:pt idx="1241">
                    <c:v>SNP_621</c:v>
                  </c:pt>
                  <c:pt idx="1243">
                    <c:v>SNP_622</c:v>
                  </c:pt>
                  <c:pt idx="1245">
                    <c:v>SNP_623</c:v>
                  </c:pt>
                  <c:pt idx="1247">
                    <c:v>SNP_624</c:v>
                  </c:pt>
                  <c:pt idx="1249">
                    <c:v>SNP_625</c:v>
                  </c:pt>
                  <c:pt idx="1251">
                    <c:v>SNP_626</c:v>
                  </c:pt>
                  <c:pt idx="1253">
                    <c:v>SNP_627</c:v>
                  </c:pt>
                  <c:pt idx="1255">
                    <c:v>SNP_628</c:v>
                  </c:pt>
                  <c:pt idx="1257">
                    <c:v>SNP_629</c:v>
                  </c:pt>
                  <c:pt idx="1259">
                    <c:v>SNP_630</c:v>
                  </c:pt>
                  <c:pt idx="1261">
                    <c:v>SNP_631</c:v>
                  </c:pt>
                  <c:pt idx="1263">
                    <c:v>SNP_632</c:v>
                  </c:pt>
                  <c:pt idx="1265">
                    <c:v>SNP_633</c:v>
                  </c:pt>
                  <c:pt idx="1267">
                    <c:v>SNP_634</c:v>
                  </c:pt>
                  <c:pt idx="1269">
                    <c:v>SNP_635</c:v>
                  </c:pt>
                  <c:pt idx="1271">
                    <c:v>SNP_636</c:v>
                  </c:pt>
                  <c:pt idx="1273">
                    <c:v>SNP_637</c:v>
                  </c:pt>
                  <c:pt idx="1275">
                    <c:v>SNP_638</c:v>
                  </c:pt>
                  <c:pt idx="1277">
                    <c:v>SNP_639</c:v>
                  </c:pt>
                  <c:pt idx="1279">
                    <c:v>SNP_640</c:v>
                  </c:pt>
                  <c:pt idx="1281">
                    <c:v>SNP_641</c:v>
                  </c:pt>
                  <c:pt idx="1283">
                    <c:v>SNP_642</c:v>
                  </c:pt>
                  <c:pt idx="1285">
                    <c:v>SNP_643</c:v>
                  </c:pt>
                  <c:pt idx="1287">
                    <c:v>SNP_644</c:v>
                  </c:pt>
                  <c:pt idx="1289">
                    <c:v>SNP_645</c:v>
                  </c:pt>
                  <c:pt idx="1291">
                    <c:v>SNP_646</c:v>
                  </c:pt>
                  <c:pt idx="1293">
                    <c:v>SNP_647</c:v>
                  </c:pt>
                  <c:pt idx="1295">
                    <c:v>SNP_648</c:v>
                  </c:pt>
                  <c:pt idx="1297">
                    <c:v>SNP_649</c:v>
                  </c:pt>
                  <c:pt idx="1299">
                    <c:v>SNP_650</c:v>
                  </c:pt>
                  <c:pt idx="1301">
                    <c:v>SNP_651</c:v>
                  </c:pt>
                  <c:pt idx="1303">
                    <c:v>SNP_652</c:v>
                  </c:pt>
                  <c:pt idx="1305">
                    <c:v>SNP_653</c:v>
                  </c:pt>
                  <c:pt idx="1307">
                    <c:v>SNP_654</c:v>
                  </c:pt>
                  <c:pt idx="1309">
                    <c:v>SNP_655</c:v>
                  </c:pt>
                  <c:pt idx="1311">
                    <c:v>SNP_656</c:v>
                  </c:pt>
                  <c:pt idx="1313">
                    <c:v>SNP_657</c:v>
                  </c:pt>
                  <c:pt idx="1315">
                    <c:v>SNP_658</c:v>
                  </c:pt>
                  <c:pt idx="1317">
                    <c:v>SNP_659</c:v>
                  </c:pt>
                  <c:pt idx="1319">
                    <c:v>SNP_660</c:v>
                  </c:pt>
                  <c:pt idx="1321">
                    <c:v>SNP_661</c:v>
                  </c:pt>
                  <c:pt idx="1323">
                    <c:v>SNP_662</c:v>
                  </c:pt>
                  <c:pt idx="1325">
                    <c:v>SNP_663</c:v>
                  </c:pt>
                  <c:pt idx="1327">
                    <c:v>SNP_664</c:v>
                  </c:pt>
                  <c:pt idx="1329">
                    <c:v>SNP_665</c:v>
                  </c:pt>
                  <c:pt idx="1331">
                    <c:v>SNP_666</c:v>
                  </c:pt>
                  <c:pt idx="1333">
                    <c:v>SNP_667</c:v>
                  </c:pt>
                  <c:pt idx="1335">
                    <c:v>SNP_668</c:v>
                  </c:pt>
                  <c:pt idx="1337">
                    <c:v>SNP_669</c:v>
                  </c:pt>
                  <c:pt idx="1339">
                    <c:v>SNP_670</c:v>
                  </c:pt>
                  <c:pt idx="1341">
                    <c:v>SNP_671</c:v>
                  </c:pt>
                  <c:pt idx="1343">
                    <c:v>SNP_672</c:v>
                  </c:pt>
                  <c:pt idx="1345">
                    <c:v>SNP_673</c:v>
                  </c:pt>
                  <c:pt idx="1347">
                    <c:v>SNP_674</c:v>
                  </c:pt>
                  <c:pt idx="1349">
                    <c:v>SNP_675</c:v>
                  </c:pt>
                  <c:pt idx="1351">
                    <c:v>SNP_676</c:v>
                  </c:pt>
                  <c:pt idx="1353">
                    <c:v>SNP_677</c:v>
                  </c:pt>
                  <c:pt idx="1355">
                    <c:v>SNP_678</c:v>
                  </c:pt>
                  <c:pt idx="1357">
                    <c:v>SNP_679</c:v>
                  </c:pt>
                  <c:pt idx="1359">
                    <c:v>SNP_680</c:v>
                  </c:pt>
                  <c:pt idx="1361">
                    <c:v>SNP_681</c:v>
                  </c:pt>
                  <c:pt idx="1363">
                    <c:v>SNP_682</c:v>
                  </c:pt>
                  <c:pt idx="1365">
                    <c:v>SNP_683</c:v>
                  </c:pt>
                  <c:pt idx="1367">
                    <c:v>SNP_684</c:v>
                  </c:pt>
                  <c:pt idx="1369">
                    <c:v>SNP_685</c:v>
                  </c:pt>
                  <c:pt idx="1371">
                    <c:v>SNP_686</c:v>
                  </c:pt>
                  <c:pt idx="1373">
                    <c:v>SNP_687</c:v>
                  </c:pt>
                  <c:pt idx="1375">
                    <c:v>SNP_688</c:v>
                  </c:pt>
                  <c:pt idx="1377">
                    <c:v>SNP_689</c:v>
                  </c:pt>
                  <c:pt idx="1379">
                    <c:v>SNP_690</c:v>
                  </c:pt>
                  <c:pt idx="1381">
                    <c:v>SNP_691</c:v>
                  </c:pt>
                  <c:pt idx="1383">
                    <c:v>SNP_692</c:v>
                  </c:pt>
                  <c:pt idx="1385">
                    <c:v>SNP_693</c:v>
                  </c:pt>
                  <c:pt idx="1387">
                    <c:v>SNP_694</c:v>
                  </c:pt>
                  <c:pt idx="1389">
                    <c:v>SNP_695</c:v>
                  </c:pt>
                  <c:pt idx="1391">
                    <c:v>SNP_696</c:v>
                  </c:pt>
                  <c:pt idx="1393">
                    <c:v>SNP_697</c:v>
                  </c:pt>
                  <c:pt idx="1395">
                    <c:v>SNP_698</c:v>
                  </c:pt>
                  <c:pt idx="1397">
                    <c:v>SNP_699</c:v>
                  </c:pt>
                  <c:pt idx="1399">
                    <c:v>SNP_700</c:v>
                  </c:pt>
                  <c:pt idx="1401">
                    <c:v>SNP_701</c:v>
                  </c:pt>
                  <c:pt idx="1403">
                    <c:v>SNP_702</c:v>
                  </c:pt>
                  <c:pt idx="1405">
                    <c:v>SNP_703</c:v>
                  </c:pt>
                  <c:pt idx="1407">
                    <c:v>SNP_704</c:v>
                  </c:pt>
                  <c:pt idx="1409">
                    <c:v>SNP_705</c:v>
                  </c:pt>
                  <c:pt idx="1411">
                    <c:v>SNP_706</c:v>
                  </c:pt>
                  <c:pt idx="1413">
                    <c:v>SNP_707</c:v>
                  </c:pt>
                  <c:pt idx="1415">
                    <c:v>SNP_708</c:v>
                  </c:pt>
                  <c:pt idx="1417">
                    <c:v>SNP_709</c:v>
                  </c:pt>
                  <c:pt idx="1419">
                    <c:v>SNP_710</c:v>
                  </c:pt>
                  <c:pt idx="1421">
                    <c:v>SNP_711</c:v>
                  </c:pt>
                  <c:pt idx="1423">
                    <c:v>SNP_712</c:v>
                  </c:pt>
                  <c:pt idx="1425">
                    <c:v>SNP_713</c:v>
                  </c:pt>
                  <c:pt idx="1427">
                    <c:v>SNP_714</c:v>
                  </c:pt>
                  <c:pt idx="1429">
                    <c:v>SNP_715</c:v>
                  </c:pt>
                  <c:pt idx="1431">
                    <c:v>SNP_716</c:v>
                  </c:pt>
                  <c:pt idx="1433">
                    <c:v>SNP_717</c:v>
                  </c:pt>
                  <c:pt idx="1435">
                    <c:v>SNP_718</c:v>
                  </c:pt>
                  <c:pt idx="1437">
                    <c:v>SNP_719</c:v>
                  </c:pt>
                  <c:pt idx="1439">
                    <c:v>SNP_720</c:v>
                  </c:pt>
                  <c:pt idx="1441">
                    <c:v>SNP_721</c:v>
                  </c:pt>
                  <c:pt idx="1443">
                    <c:v>SNP_722</c:v>
                  </c:pt>
                  <c:pt idx="1445">
                    <c:v>SNP_723</c:v>
                  </c:pt>
                  <c:pt idx="1447">
                    <c:v>SNP_724</c:v>
                  </c:pt>
                  <c:pt idx="1449">
                    <c:v>SNP_725</c:v>
                  </c:pt>
                  <c:pt idx="1451">
                    <c:v>SNP_726</c:v>
                  </c:pt>
                  <c:pt idx="1453">
                    <c:v>SNP_727</c:v>
                  </c:pt>
                  <c:pt idx="1456">
                    <c:v>SNP_728</c:v>
                  </c:pt>
                  <c:pt idx="1459">
                    <c:v>SNP_729</c:v>
                  </c:pt>
                  <c:pt idx="1462">
                    <c:v>SNP_730</c:v>
                  </c:pt>
                  <c:pt idx="1464">
                    <c:v>SNP_731</c:v>
                  </c:pt>
                  <c:pt idx="1466">
                    <c:v>SNP_732</c:v>
                  </c:pt>
                  <c:pt idx="1468">
                    <c:v>SNP_733</c:v>
                  </c:pt>
                  <c:pt idx="1470">
                    <c:v>SNP_734</c:v>
                  </c:pt>
                  <c:pt idx="1474">
                    <c:v>SNP_735</c:v>
                  </c:pt>
                  <c:pt idx="1476">
                    <c:v>SNP_736</c:v>
                  </c:pt>
                  <c:pt idx="1479">
                    <c:v>SNP_737</c:v>
                  </c:pt>
                  <c:pt idx="1483">
                    <c:v>SNP_738</c:v>
                  </c:pt>
                  <c:pt idx="1486">
                    <c:v>SNP_739</c:v>
                  </c:pt>
                  <c:pt idx="1488">
                    <c:v>SNP_740</c:v>
                  </c:pt>
                  <c:pt idx="1492">
                    <c:v>SNP_741</c:v>
                  </c:pt>
                  <c:pt idx="1496">
                    <c:v>SNP_742</c:v>
                  </c:pt>
                  <c:pt idx="1500">
                    <c:v>SNP_743</c:v>
                  </c:pt>
                  <c:pt idx="1502">
                    <c:v>SNP_744</c:v>
                  </c:pt>
                  <c:pt idx="1504">
                    <c:v>SNP_745</c:v>
                  </c:pt>
                  <c:pt idx="1506">
                    <c:v>SNP_746</c:v>
                  </c:pt>
                  <c:pt idx="1508">
                    <c:v>SNP_747</c:v>
                  </c:pt>
                  <c:pt idx="1511">
                    <c:v>SNP_748</c:v>
                  </c:pt>
                  <c:pt idx="1515">
                    <c:v>SNP_749</c:v>
                  </c:pt>
                  <c:pt idx="1517">
                    <c:v>SNP_750</c:v>
                  </c:pt>
                  <c:pt idx="1519">
                    <c:v>SNP_751</c:v>
                  </c:pt>
                  <c:pt idx="1521">
                    <c:v>SNP_752</c:v>
                  </c:pt>
                  <c:pt idx="1524">
                    <c:v>SNP_753</c:v>
                  </c:pt>
                  <c:pt idx="1526">
                    <c:v>SNP_754</c:v>
                  </c:pt>
                  <c:pt idx="1530">
                    <c:v>SNP_755</c:v>
                  </c:pt>
                  <c:pt idx="1533">
                    <c:v>SNP_756</c:v>
                  </c:pt>
                  <c:pt idx="1535">
                    <c:v>SNP_757</c:v>
                  </c:pt>
                  <c:pt idx="1537">
                    <c:v>SNP_758</c:v>
                  </c:pt>
                  <c:pt idx="1540">
                    <c:v>SNP_759</c:v>
                  </c:pt>
                  <c:pt idx="1543">
                    <c:v>SNP_760</c:v>
                  </c:pt>
                  <c:pt idx="1547">
                    <c:v>SNP_761</c:v>
                  </c:pt>
                  <c:pt idx="1550">
                    <c:v>SNP_762</c:v>
                  </c:pt>
                  <c:pt idx="1552">
                    <c:v>SNP_763</c:v>
                  </c:pt>
                  <c:pt idx="1554">
                    <c:v>SNP_764</c:v>
                  </c:pt>
                  <c:pt idx="1556">
                    <c:v>SNP_765</c:v>
                  </c:pt>
                  <c:pt idx="1559">
                    <c:v>SNP_766</c:v>
                  </c:pt>
                  <c:pt idx="1561">
                    <c:v>SNP_767</c:v>
                  </c:pt>
                  <c:pt idx="1563">
                    <c:v>SNP_768</c:v>
                  </c:pt>
                  <c:pt idx="1565">
                    <c:v>SNP_769</c:v>
                  </c:pt>
                  <c:pt idx="1568">
                    <c:v>SNP_770</c:v>
                  </c:pt>
                  <c:pt idx="1572">
                    <c:v>SNP_771</c:v>
                  </c:pt>
                  <c:pt idx="1575">
                    <c:v>SNP_772</c:v>
                  </c:pt>
                  <c:pt idx="1577">
                    <c:v>SNP_773</c:v>
                  </c:pt>
                  <c:pt idx="1579">
                    <c:v>SNP_774</c:v>
                  </c:pt>
                  <c:pt idx="1581">
                    <c:v>SNP_775</c:v>
                  </c:pt>
                  <c:pt idx="1583">
                    <c:v>SNP_776</c:v>
                  </c:pt>
                  <c:pt idx="1585">
                    <c:v>SNP_777</c:v>
                  </c:pt>
                  <c:pt idx="1587">
                    <c:v>SNP_778</c:v>
                  </c:pt>
                  <c:pt idx="1591">
                    <c:v>SNP_779</c:v>
                  </c:pt>
                  <c:pt idx="1593">
                    <c:v>SNP_780</c:v>
                  </c:pt>
                  <c:pt idx="1595">
                    <c:v>SNP_781</c:v>
                  </c:pt>
                  <c:pt idx="1597">
                    <c:v>SNP_782</c:v>
                  </c:pt>
                  <c:pt idx="1599">
                    <c:v>SNP_783</c:v>
                  </c:pt>
                  <c:pt idx="1602">
                    <c:v>SNP_784</c:v>
                  </c:pt>
                  <c:pt idx="1605">
                    <c:v>SNP_785</c:v>
                  </c:pt>
                  <c:pt idx="1608">
                    <c:v>SNP_786</c:v>
                  </c:pt>
                  <c:pt idx="1610">
                    <c:v>SNP_787</c:v>
                  </c:pt>
                  <c:pt idx="1612">
                    <c:v>SNP_788</c:v>
                  </c:pt>
                  <c:pt idx="1615">
                    <c:v>SNP_789</c:v>
                  </c:pt>
                  <c:pt idx="1617">
                    <c:v>SNP_790</c:v>
                  </c:pt>
                  <c:pt idx="1619">
                    <c:v>SNP_791</c:v>
                  </c:pt>
                  <c:pt idx="1622">
                    <c:v>SNP_792</c:v>
                  </c:pt>
                  <c:pt idx="1624">
                    <c:v>SNP_793</c:v>
                  </c:pt>
                  <c:pt idx="1626">
                    <c:v>SNP_794</c:v>
                  </c:pt>
                  <c:pt idx="1628">
                    <c:v>SNP_795</c:v>
                  </c:pt>
                  <c:pt idx="1630">
                    <c:v>SNP_796</c:v>
                  </c:pt>
                  <c:pt idx="1632">
                    <c:v>SNP_797</c:v>
                  </c:pt>
                  <c:pt idx="1635">
                    <c:v>SNP_798</c:v>
                  </c:pt>
                  <c:pt idx="1637">
                    <c:v>SNP_799</c:v>
                  </c:pt>
                  <c:pt idx="1639">
                    <c:v>SNP_800</c:v>
                  </c:pt>
                  <c:pt idx="1641">
                    <c:v>SNP_801</c:v>
                  </c:pt>
                  <c:pt idx="1643">
                    <c:v>SNP_802</c:v>
                  </c:pt>
                  <c:pt idx="1646">
                    <c:v>SNP_803</c:v>
                  </c:pt>
                  <c:pt idx="1649">
                    <c:v>SNP_804</c:v>
                  </c:pt>
                  <c:pt idx="1652">
                    <c:v>SNP_805</c:v>
                  </c:pt>
                  <c:pt idx="1654">
                    <c:v>SNP_806</c:v>
                  </c:pt>
                  <c:pt idx="1656">
                    <c:v>SNP_807</c:v>
                  </c:pt>
                  <c:pt idx="1659">
                    <c:v>SNP_808</c:v>
                  </c:pt>
                  <c:pt idx="1662">
                    <c:v>SNP_809</c:v>
                  </c:pt>
                  <c:pt idx="1664">
                    <c:v>SNP_810</c:v>
                  </c:pt>
                  <c:pt idx="1666">
                    <c:v>SNP_811</c:v>
                  </c:pt>
                  <c:pt idx="1668">
                    <c:v>SNP_812</c:v>
                  </c:pt>
                  <c:pt idx="1670">
                    <c:v>SNP_813</c:v>
                  </c:pt>
                  <c:pt idx="1672">
                    <c:v>SNP_814</c:v>
                  </c:pt>
                  <c:pt idx="1675">
                    <c:v>SNP_815</c:v>
                  </c:pt>
                  <c:pt idx="1678">
                    <c:v>SNP_816</c:v>
                  </c:pt>
                  <c:pt idx="1681">
                    <c:v>SNP_817</c:v>
                  </c:pt>
                  <c:pt idx="1683">
                    <c:v>SNP_818</c:v>
                  </c:pt>
                  <c:pt idx="1685">
                    <c:v>SNP_819</c:v>
                  </c:pt>
                  <c:pt idx="1688">
                    <c:v>SNP_820</c:v>
                  </c:pt>
                  <c:pt idx="1690">
                    <c:v>SNP_821</c:v>
                  </c:pt>
                  <c:pt idx="1692">
                    <c:v>SNP_822</c:v>
                  </c:pt>
                  <c:pt idx="1694">
                    <c:v>SNP_823</c:v>
                  </c:pt>
                  <c:pt idx="1696">
                    <c:v>SNP_824</c:v>
                  </c:pt>
                  <c:pt idx="1698">
                    <c:v>SNP_825</c:v>
                  </c:pt>
                  <c:pt idx="1700">
                    <c:v>SNP_826</c:v>
                  </c:pt>
                  <c:pt idx="1703">
                    <c:v>SNP_827</c:v>
                  </c:pt>
                  <c:pt idx="1705">
                    <c:v>SNP_828</c:v>
                  </c:pt>
                  <c:pt idx="1708">
                    <c:v>SNP_829</c:v>
                  </c:pt>
                  <c:pt idx="1710">
                    <c:v>SNP_830</c:v>
                  </c:pt>
                  <c:pt idx="1712">
                    <c:v>SNP_831</c:v>
                  </c:pt>
                  <c:pt idx="1715">
                    <c:v>SNP_832</c:v>
                  </c:pt>
                  <c:pt idx="1717">
                    <c:v>SNP_833</c:v>
                  </c:pt>
                  <c:pt idx="1720">
                    <c:v>SNP_834</c:v>
                  </c:pt>
                  <c:pt idx="1722">
                    <c:v>SNP_835</c:v>
                  </c:pt>
                  <c:pt idx="1724">
                    <c:v>SNP_836</c:v>
                  </c:pt>
                  <c:pt idx="1726">
                    <c:v>SNP_837</c:v>
                  </c:pt>
                  <c:pt idx="1728">
                    <c:v>SNP_838</c:v>
                  </c:pt>
                  <c:pt idx="1731">
                    <c:v>SNP_839</c:v>
                  </c:pt>
                  <c:pt idx="1733">
                    <c:v>SNP_840</c:v>
                  </c:pt>
                  <c:pt idx="1735">
                    <c:v>SNP_841</c:v>
                  </c:pt>
                  <c:pt idx="1737">
                    <c:v>SNP_842</c:v>
                  </c:pt>
                  <c:pt idx="1740">
                    <c:v>SNP_843</c:v>
                  </c:pt>
                  <c:pt idx="1743">
                    <c:v>SNP_844</c:v>
                  </c:pt>
                  <c:pt idx="1745">
                    <c:v>SNP_845</c:v>
                  </c:pt>
                  <c:pt idx="1747">
                    <c:v>SNP_846</c:v>
                  </c:pt>
                  <c:pt idx="1749">
                    <c:v>SNP_847</c:v>
                  </c:pt>
                  <c:pt idx="1751">
                    <c:v>SNP_848</c:v>
                  </c:pt>
                  <c:pt idx="1754">
                    <c:v>SNP_849</c:v>
                  </c:pt>
                  <c:pt idx="1756">
                    <c:v>SNP_850</c:v>
                  </c:pt>
                  <c:pt idx="1759">
                    <c:v>SNP_851</c:v>
                  </c:pt>
                  <c:pt idx="1761">
                    <c:v>SNP_852</c:v>
                  </c:pt>
                  <c:pt idx="1763">
                    <c:v>SNP_853</c:v>
                  </c:pt>
                  <c:pt idx="1766">
                    <c:v>SNP_854</c:v>
                  </c:pt>
                  <c:pt idx="1768">
                    <c:v>SNP_855</c:v>
                  </c:pt>
                  <c:pt idx="1770">
                    <c:v>SNP_856</c:v>
                  </c:pt>
                  <c:pt idx="1772">
                    <c:v>SNP_857</c:v>
                  </c:pt>
                  <c:pt idx="1774">
                    <c:v>SNP_858</c:v>
                  </c:pt>
                  <c:pt idx="1777">
                    <c:v>SNP_859</c:v>
                  </c:pt>
                  <c:pt idx="1780">
                    <c:v>SNP_860</c:v>
                  </c:pt>
                  <c:pt idx="1783">
                    <c:v>SNP_861</c:v>
                  </c:pt>
                  <c:pt idx="1785">
                    <c:v>SNP_862</c:v>
                  </c:pt>
                  <c:pt idx="1787">
                    <c:v>SNP_863</c:v>
                  </c:pt>
                  <c:pt idx="1790">
                    <c:v>SNP_864</c:v>
                  </c:pt>
                  <c:pt idx="1793">
                    <c:v>SNP_865</c:v>
                  </c:pt>
                  <c:pt idx="1796">
                    <c:v>SNP_866</c:v>
                  </c:pt>
                  <c:pt idx="1798">
                    <c:v>SNP_867</c:v>
                  </c:pt>
                  <c:pt idx="1800">
                    <c:v>SNP_868</c:v>
                  </c:pt>
                  <c:pt idx="1802">
                    <c:v>SNP_869</c:v>
                  </c:pt>
                  <c:pt idx="1805">
                    <c:v>SNP_870</c:v>
                  </c:pt>
                  <c:pt idx="1808">
                    <c:v>SNP_871</c:v>
                  </c:pt>
                  <c:pt idx="1811">
                    <c:v>SNP_872</c:v>
                  </c:pt>
                  <c:pt idx="1813">
                    <c:v>SNP_873</c:v>
                  </c:pt>
                  <c:pt idx="1815">
                    <c:v>SNP_874</c:v>
                  </c:pt>
                  <c:pt idx="1817">
                    <c:v>SNP_875</c:v>
                  </c:pt>
                  <c:pt idx="1819">
                    <c:v>SNP_876</c:v>
                  </c:pt>
                  <c:pt idx="1822">
                    <c:v>SNP_877</c:v>
                  </c:pt>
                  <c:pt idx="1824">
                    <c:v>SNP_878</c:v>
                  </c:pt>
                  <c:pt idx="1826">
                    <c:v>SNP_879</c:v>
                  </c:pt>
                  <c:pt idx="1828">
                    <c:v>SNP_880</c:v>
                  </c:pt>
                  <c:pt idx="1830">
                    <c:v>SNP_881</c:v>
                  </c:pt>
                  <c:pt idx="1833">
                    <c:v>SNP_882</c:v>
                  </c:pt>
                  <c:pt idx="1836">
                    <c:v>SNP_883</c:v>
                  </c:pt>
                  <c:pt idx="1838">
                    <c:v>SNP_884</c:v>
                  </c:pt>
                  <c:pt idx="1841">
                    <c:v>SNP_885</c:v>
                  </c:pt>
                  <c:pt idx="1843">
                    <c:v>SNP_886</c:v>
                  </c:pt>
                  <c:pt idx="1845">
                    <c:v>SNP_887</c:v>
                  </c:pt>
                  <c:pt idx="1847">
                    <c:v>SNP_888</c:v>
                  </c:pt>
                  <c:pt idx="1850">
                    <c:v>SNP_889</c:v>
                  </c:pt>
                  <c:pt idx="1852">
                    <c:v>SNP_890</c:v>
                  </c:pt>
                  <c:pt idx="1855">
                    <c:v>SNP_891</c:v>
                  </c:pt>
                  <c:pt idx="1857">
                    <c:v>SNP_892</c:v>
                  </c:pt>
                  <c:pt idx="1859">
                    <c:v>SNP_893</c:v>
                  </c:pt>
                  <c:pt idx="1862">
                    <c:v>SNP_894</c:v>
                  </c:pt>
                  <c:pt idx="1865">
                    <c:v>SNP_895</c:v>
                  </c:pt>
                  <c:pt idx="1867">
                    <c:v>SNP_896</c:v>
                  </c:pt>
                  <c:pt idx="1869">
                    <c:v>SNP_897</c:v>
                  </c:pt>
                  <c:pt idx="1871">
                    <c:v>SNP_898</c:v>
                  </c:pt>
                  <c:pt idx="1873">
                    <c:v>SNP_899</c:v>
                  </c:pt>
                  <c:pt idx="1875">
                    <c:v>SNP_900</c:v>
                  </c:pt>
                  <c:pt idx="1877">
                    <c:v>SNP_901</c:v>
                  </c:pt>
                  <c:pt idx="1879">
                    <c:v>SNP_902</c:v>
                  </c:pt>
                  <c:pt idx="1881">
                    <c:v>SNP_903</c:v>
                  </c:pt>
                  <c:pt idx="1883">
                    <c:v>SNP_904</c:v>
                  </c:pt>
                  <c:pt idx="1885">
                    <c:v>SNP_905</c:v>
                  </c:pt>
                  <c:pt idx="1887">
                    <c:v>SNP_906</c:v>
                  </c:pt>
                  <c:pt idx="1889">
                    <c:v>SNP_907</c:v>
                  </c:pt>
                  <c:pt idx="1891">
                    <c:v>SNP_908</c:v>
                  </c:pt>
                  <c:pt idx="1893">
                    <c:v>SNP_909</c:v>
                  </c:pt>
                  <c:pt idx="1895">
                    <c:v>SNP_910</c:v>
                  </c:pt>
                  <c:pt idx="1897">
                    <c:v>SNP_911</c:v>
                  </c:pt>
                  <c:pt idx="1899">
                    <c:v>SNP_912</c:v>
                  </c:pt>
                  <c:pt idx="1901">
                    <c:v>SNP_913</c:v>
                  </c:pt>
                  <c:pt idx="1903">
                    <c:v>SNP_914</c:v>
                  </c:pt>
                  <c:pt idx="1905">
                    <c:v>SNP_915</c:v>
                  </c:pt>
                  <c:pt idx="1907">
                    <c:v>SNP_916</c:v>
                  </c:pt>
                  <c:pt idx="1909">
                    <c:v>SNP_917</c:v>
                  </c:pt>
                  <c:pt idx="1911">
                    <c:v>SNP_918</c:v>
                  </c:pt>
                  <c:pt idx="1913">
                    <c:v>SNP_919</c:v>
                  </c:pt>
                  <c:pt idx="1915">
                    <c:v>SNP_920</c:v>
                  </c:pt>
                  <c:pt idx="1917">
                    <c:v>SNP_921</c:v>
                  </c:pt>
                  <c:pt idx="1919">
                    <c:v>SNP_922</c:v>
                  </c:pt>
                  <c:pt idx="1921">
                    <c:v>SNP_923</c:v>
                  </c:pt>
                  <c:pt idx="1923">
                    <c:v>SNP_924</c:v>
                  </c:pt>
                  <c:pt idx="1925">
                    <c:v>SNP_925</c:v>
                  </c:pt>
                  <c:pt idx="1927">
                    <c:v>SNP_926</c:v>
                  </c:pt>
                  <c:pt idx="1929">
                    <c:v>SNP_927</c:v>
                  </c:pt>
                  <c:pt idx="1931">
                    <c:v>SNP_928</c:v>
                  </c:pt>
                  <c:pt idx="1933">
                    <c:v>SNP_929</c:v>
                  </c:pt>
                  <c:pt idx="1935">
                    <c:v>SNP_930</c:v>
                  </c:pt>
                  <c:pt idx="1937">
                    <c:v>SNP_931</c:v>
                  </c:pt>
                  <c:pt idx="1939">
                    <c:v>SNP_932</c:v>
                  </c:pt>
                  <c:pt idx="1941">
                    <c:v>SNP_933</c:v>
                  </c:pt>
                  <c:pt idx="1943">
                    <c:v>SNP_934</c:v>
                  </c:pt>
                  <c:pt idx="1945">
                    <c:v>SNP_935</c:v>
                  </c:pt>
                  <c:pt idx="1947">
                    <c:v>SNP_936</c:v>
                  </c:pt>
                  <c:pt idx="1949">
                    <c:v>SNP_937</c:v>
                  </c:pt>
                  <c:pt idx="1951">
                    <c:v>SNP_938</c:v>
                  </c:pt>
                  <c:pt idx="1953">
                    <c:v>SNP_939</c:v>
                  </c:pt>
                  <c:pt idx="1955">
                    <c:v>SNP_940</c:v>
                  </c:pt>
                  <c:pt idx="1957">
                    <c:v>SNP_941</c:v>
                  </c:pt>
                  <c:pt idx="1959">
                    <c:v>SNP_942</c:v>
                  </c:pt>
                  <c:pt idx="1961">
                    <c:v>SNP_943</c:v>
                  </c:pt>
                  <c:pt idx="1963">
                    <c:v>SNP_944</c:v>
                  </c:pt>
                  <c:pt idx="1965">
                    <c:v>SNP_945</c:v>
                  </c:pt>
                  <c:pt idx="1967">
                    <c:v>SNP_946</c:v>
                  </c:pt>
                  <c:pt idx="1969">
                    <c:v>SNP_947</c:v>
                  </c:pt>
                  <c:pt idx="1971">
                    <c:v>SNP_948</c:v>
                  </c:pt>
                  <c:pt idx="1973">
                    <c:v>SNP_949</c:v>
                  </c:pt>
                  <c:pt idx="1975">
                    <c:v>SNP_950</c:v>
                  </c:pt>
                  <c:pt idx="1977">
                    <c:v>SNP_951</c:v>
                  </c:pt>
                  <c:pt idx="1979">
                    <c:v>SNP_952</c:v>
                  </c:pt>
                  <c:pt idx="1981">
                    <c:v>SNP_953</c:v>
                  </c:pt>
                  <c:pt idx="1983">
                    <c:v>SNP_954</c:v>
                  </c:pt>
                  <c:pt idx="1985">
                    <c:v>SNP_955</c:v>
                  </c:pt>
                  <c:pt idx="1987">
                    <c:v>SNP_956</c:v>
                  </c:pt>
                  <c:pt idx="1989">
                    <c:v>SNP_957</c:v>
                  </c:pt>
                  <c:pt idx="1991">
                    <c:v>SNP_958</c:v>
                  </c:pt>
                  <c:pt idx="1993">
                    <c:v>SNP_959</c:v>
                  </c:pt>
                  <c:pt idx="1995">
                    <c:v>SNP_960</c:v>
                  </c:pt>
                  <c:pt idx="1997">
                    <c:v>SNP_961</c:v>
                  </c:pt>
                  <c:pt idx="1999">
                    <c:v>SNP_962</c:v>
                  </c:pt>
                  <c:pt idx="2001">
                    <c:v>SNP_963</c:v>
                  </c:pt>
                  <c:pt idx="2003">
                    <c:v>SNP_964</c:v>
                  </c:pt>
                  <c:pt idx="2005">
                    <c:v>SNP_965</c:v>
                  </c:pt>
                  <c:pt idx="2007">
                    <c:v>SNP_966</c:v>
                  </c:pt>
                  <c:pt idx="2009">
                    <c:v>SNP_967</c:v>
                  </c:pt>
                  <c:pt idx="2011">
                    <c:v>SNP_968</c:v>
                  </c:pt>
                  <c:pt idx="2013">
                    <c:v>SNP_969</c:v>
                  </c:pt>
                  <c:pt idx="2015">
                    <c:v>SNP_970</c:v>
                  </c:pt>
                  <c:pt idx="2017">
                    <c:v>SNP_971</c:v>
                  </c:pt>
                  <c:pt idx="2019">
                    <c:v>SNP_972</c:v>
                  </c:pt>
                  <c:pt idx="2021">
                    <c:v>SNP_973</c:v>
                  </c:pt>
                  <c:pt idx="2023">
                    <c:v>SNP_974</c:v>
                  </c:pt>
                  <c:pt idx="2025">
                    <c:v>SNP_975</c:v>
                  </c:pt>
                  <c:pt idx="2027">
                    <c:v>SNP_976</c:v>
                  </c:pt>
                  <c:pt idx="2029">
                    <c:v>SNP_977</c:v>
                  </c:pt>
                  <c:pt idx="2031">
                    <c:v>SNP_978</c:v>
                  </c:pt>
                  <c:pt idx="2033">
                    <c:v>SNP_979</c:v>
                  </c:pt>
                  <c:pt idx="2035">
                    <c:v>SNP_980</c:v>
                  </c:pt>
                  <c:pt idx="2037">
                    <c:v>SNP_981</c:v>
                  </c:pt>
                  <c:pt idx="2039">
                    <c:v>SNP_982</c:v>
                  </c:pt>
                  <c:pt idx="2041">
                    <c:v>SNP_983</c:v>
                  </c:pt>
                  <c:pt idx="2043">
                    <c:v>SNP_984</c:v>
                  </c:pt>
                  <c:pt idx="2045">
                    <c:v>SNP_985</c:v>
                  </c:pt>
                  <c:pt idx="2047">
                    <c:v>SNP_986</c:v>
                  </c:pt>
                  <c:pt idx="2049">
                    <c:v>SNP_987</c:v>
                  </c:pt>
                  <c:pt idx="2051">
                    <c:v>SNP_988</c:v>
                  </c:pt>
                  <c:pt idx="2053">
                    <c:v>SNP_989</c:v>
                  </c:pt>
                  <c:pt idx="2055">
                    <c:v>SNP_990</c:v>
                  </c:pt>
                  <c:pt idx="2057">
                    <c:v>SNP_991</c:v>
                  </c:pt>
                  <c:pt idx="2059">
                    <c:v>SNP_992</c:v>
                  </c:pt>
                  <c:pt idx="2061">
                    <c:v>SNP_993</c:v>
                  </c:pt>
                  <c:pt idx="2063">
                    <c:v>SNP_994</c:v>
                  </c:pt>
                  <c:pt idx="2065">
                    <c:v>SNP_995</c:v>
                  </c:pt>
                  <c:pt idx="2067">
                    <c:v>SNP_996</c:v>
                  </c:pt>
                  <c:pt idx="2069">
                    <c:v>SNP_997</c:v>
                  </c:pt>
                  <c:pt idx="2071">
                    <c:v>SNP_998</c:v>
                  </c:pt>
                  <c:pt idx="2073">
                    <c:v>SNP_999</c:v>
                  </c:pt>
                  <c:pt idx="2075">
                    <c:v>SNP_1000</c:v>
                  </c:pt>
                  <c:pt idx="2077">
                    <c:v>SNP_1001</c:v>
                  </c:pt>
                  <c:pt idx="2079">
                    <c:v>SNP_1002</c:v>
                  </c:pt>
                  <c:pt idx="2081">
                    <c:v>SNP_1003</c:v>
                  </c:pt>
                  <c:pt idx="2083">
                    <c:v>SNP_1004</c:v>
                  </c:pt>
                  <c:pt idx="2085">
                    <c:v>SNP_1005</c:v>
                  </c:pt>
                  <c:pt idx="2087">
                    <c:v>SNP_1006</c:v>
                  </c:pt>
                  <c:pt idx="2089">
                    <c:v>SNP_1007</c:v>
                  </c:pt>
                  <c:pt idx="2091">
                    <c:v>SNP_1008</c:v>
                  </c:pt>
                  <c:pt idx="2093">
                    <c:v>SNP_1009</c:v>
                  </c:pt>
                  <c:pt idx="2095">
                    <c:v>SNP_1010</c:v>
                  </c:pt>
                  <c:pt idx="2097">
                    <c:v>SNP_1011</c:v>
                  </c:pt>
                  <c:pt idx="2099">
                    <c:v>SNP_1012</c:v>
                  </c:pt>
                  <c:pt idx="2101">
                    <c:v>SNP_1013</c:v>
                  </c:pt>
                  <c:pt idx="2103">
                    <c:v>SNP_1014</c:v>
                  </c:pt>
                  <c:pt idx="2105">
                    <c:v>SNP_1015</c:v>
                  </c:pt>
                  <c:pt idx="2107">
                    <c:v>SNP_1016</c:v>
                  </c:pt>
                  <c:pt idx="2109">
                    <c:v>SNP_1017</c:v>
                  </c:pt>
                  <c:pt idx="2111">
                    <c:v>SNP_1018</c:v>
                  </c:pt>
                  <c:pt idx="2113">
                    <c:v>SNP_1019</c:v>
                  </c:pt>
                  <c:pt idx="2115">
                    <c:v>SNP_1020</c:v>
                  </c:pt>
                  <c:pt idx="2117">
                    <c:v>SNP_1021</c:v>
                  </c:pt>
                  <c:pt idx="2119">
                    <c:v>SNP_1022</c:v>
                  </c:pt>
                  <c:pt idx="2121">
                    <c:v>SNP_1023</c:v>
                  </c:pt>
                  <c:pt idx="2123">
                    <c:v>SNP_1024</c:v>
                  </c:pt>
                  <c:pt idx="2125">
                    <c:v>SNP_1025</c:v>
                  </c:pt>
                  <c:pt idx="2127">
                    <c:v>SNP_1026</c:v>
                  </c:pt>
                  <c:pt idx="2129">
                    <c:v>SNP_1027</c:v>
                  </c:pt>
                  <c:pt idx="2131">
                    <c:v>SNP_1028</c:v>
                  </c:pt>
                  <c:pt idx="2133">
                    <c:v>SNP_1029</c:v>
                  </c:pt>
                  <c:pt idx="2135">
                    <c:v>SNP_1030</c:v>
                  </c:pt>
                  <c:pt idx="2137">
                    <c:v>SNP_1031</c:v>
                  </c:pt>
                  <c:pt idx="2139">
                    <c:v>SNP_1032</c:v>
                  </c:pt>
                  <c:pt idx="2141">
                    <c:v>SNP_1033</c:v>
                  </c:pt>
                  <c:pt idx="2143">
                    <c:v>SNP_1034</c:v>
                  </c:pt>
                  <c:pt idx="2145">
                    <c:v>SNP_1035</c:v>
                  </c:pt>
                  <c:pt idx="2147">
                    <c:v>SNP_1036</c:v>
                  </c:pt>
                  <c:pt idx="2149">
                    <c:v>SNP_1037</c:v>
                  </c:pt>
                  <c:pt idx="2151">
                    <c:v>SNP_1038</c:v>
                  </c:pt>
                  <c:pt idx="2153">
                    <c:v>SNP_1039</c:v>
                  </c:pt>
                  <c:pt idx="2155">
                    <c:v>SNP_1040</c:v>
                  </c:pt>
                  <c:pt idx="2157">
                    <c:v>SNP_1041</c:v>
                  </c:pt>
                  <c:pt idx="2159">
                    <c:v>SNP_1042</c:v>
                  </c:pt>
                  <c:pt idx="2161">
                    <c:v>SNP_1043</c:v>
                  </c:pt>
                  <c:pt idx="2163">
                    <c:v>SNP_1044</c:v>
                  </c:pt>
                  <c:pt idx="2165">
                    <c:v>SNP_1045</c:v>
                  </c:pt>
                  <c:pt idx="2167">
                    <c:v>SNP_1046</c:v>
                  </c:pt>
                  <c:pt idx="2169">
                    <c:v>SNP_1047</c:v>
                  </c:pt>
                  <c:pt idx="2171">
                    <c:v>SNP_1048</c:v>
                  </c:pt>
                  <c:pt idx="2173">
                    <c:v>SNP_1049</c:v>
                  </c:pt>
                  <c:pt idx="2175">
                    <c:v>SNP_1050</c:v>
                  </c:pt>
                  <c:pt idx="2177">
                    <c:v>SNP_1051</c:v>
                  </c:pt>
                  <c:pt idx="2179">
                    <c:v>SNP_1052</c:v>
                  </c:pt>
                  <c:pt idx="2181">
                    <c:v>SNP_1053</c:v>
                  </c:pt>
                  <c:pt idx="2183">
                    <c:v>SNP_1054</c:v>
                  </c:pt>
                  <c:pt idx="2185">
                    <c:v>SNP_1055</c:v>
                  </c:pt>
                  <c:pt idx="2187">
                    <c:v>SNP_1056</c:v>
                  </c:pt>
                  <c:pt idx="2189">
                    <c:v>SNP_1057</c:v>
                  </c:pt>
                  <c:pt idx="2191">
                    <c:v>SNP_1058</c:v>
                  </c:pt>
                  <c:pt idx="2193">
                    <c:v>SNP_1059</c:v>
                  </c:pt>
                  <c:pt idx="2195">
                    <c:v>SNP_1060</c:v>
                  </c:pt>
                  <c:pt idx="2197">
                    <c:v>SNP_1061</c:v>
                  </c:pt>
                  <c:pt idx="2199">
                    <c:v>SNP_1062</c:v>
                  </c:pt>
                  <c:pt idx="2201">
                    <c:v>SNP_1063</c:v>
                  </c:pt>
                  <c:pt idx="2203">
                    <c:v>SNP_1064</c:v>
                  </c:pt>
                  <c:pt idx="2205">
                    <c:v>SNP_1065</c:v>
                  </c:pt>
                  <c:pt idx="2207">
                    <c:v>SNP_1066</c:v>
                  </c:pt>
                  <c:pt idx="2209">
                    <c:v>SNP_1067</c:v>
                  </c:pt>
                  <c:pt idx="2211">
                    <c:v>SNP_1068</c:v>
                  </c:pt>
                  <c:pt idx="2213">
                    <c:v>SNP_1069</c:v>
                  </c:pt>
                  <c:pt idx="2215">
                    <c:v>SNP_1070</c:v>
                  </c:pt>
                  <c:pt idx="2217">
                    <c:v>SNP_1071</c:v>
                  </c:pt>
                  <c:pt idx="2219">
                    <c:v>SNP_1072</c:v>
                  </c:pt>
                  <c:pt idx="2221">
                    <c:v>SNP_1073</c:v>
                  </c:pt>
                  <c:pt idx="2223">
                    <c:v>SNP_1074</c:v>
                  </c:pt>
                  <c:pt idx="2225">
                    <c:v>SNP_1075</c:v>
                  </c:pt>
                  <c:pt idx="2227">
                    <c:v>SNP_1076</c:v>
                  </c:pt>
                  <c:pt idx="2229">
                    <c:v>SNP_1077</c:v>
                  </c:pt>
                  <c:pt idx="2231">
                    <c:v>SNP_1078</c:v>
                  </c:pt>
                  <c:pt idx="2233">
                    <c:v>SNP_1079</c:v>
                  </c:pt>
                  <c:pt idx="2235">
                    <c:v>SNP_1080</c:v>
                  </c:pt>
                  <c:pt idx="2237">
                    <c:v>SNP_1081</c:v>
                  </c:pt>
                  <c:pt idx="2239">
                    <c:v>SNP_1082</c:v>
                  </c:pt>
                  <c:pt idx="2241">
                    <c:v>SNP_1083</c:v>
                  </c:pt>
                  <c:pt idx="2243">
                    <c:v>SNP_1084</c:v>
                  </c:pt>
                  <c:pt idx="2245">
                    <c:v>SNP_1085</c:v>
                  </c:pt>
                  <c:pt idx="2247">
                    <c:v>SNP_1086</c:v>
                  </c:pt>
                  <c:pt idx="2249">
                    <c:v>SNP_1087</c:v>
                  </c:pt>
                  <c:pt idx="2251">
                    <c:v>SNP_1088</c:v>
                  </c:pt>
                  <c:pt idx="2253">
                    <c:v>SNP_1089</c:v>
                  </c:pt>
                  <c:pt idx="2255">
                    <c:v>SNP_1090</c:v>
                  </c:pt>
                  <c:pt idx="2257">
                    <c:v>SNP_1091</c:v>
                  </c:pt>
                  <c:pt idx="2259">
                    <c:v>SNP_1092</c:v>
                  </c:pt>
                  <c:pt idx="2261">
                    <c:v>SNP_1093</c:v>
                  </c:pt>
                  <c:pt idx="2263">
                    <c:v>SNP_1094</c:v>
                  </c:pt>
                  <c:pt idx="2265">
                    <c:v>SNP_1095</c:v>
                  </c:pt>
                  <c:pt idx="2267">
                    <c:v>SNP_1096</c:v>
                  </c:pt>
                  <c:pt idx="2269">
                    <c:v>SNP_1097</c:v>
                  </c:pt>
                  <c:pt idx="2271">
                    <c:v>SNP_1098</c:v>
                  </c:pt>
                  <c:pt idx="2273">
                    <c:v>SNP_1099</c:v>
                  </c:pt>
                  <c:pt idx="2275">
                    <c:v>SNP_1100</c:v>
                  </c:pt>
                  <c:pt idx="2277">
                    <c:v>SNP_1101</c:v>
                  </c:pt>
                  <c:pt idx="2279">
                    <c:v>SNP_1102</c:v>
                  </c:pt>
                  <c:pt idx="2281">
                    <c:v>SNP_1103</c:v>
                  </c:pt>
                  <c:pt idx="2283">
                    <c:v>SNP_1104</c:v>
                  </c:pt>
                  <c:pt idx="2285">
                    <c:v>SNP_1105</c:v>
                  </c:pt>
                  <c:pt idx="2287">
                    <c:v>SNP_1106</c:v>
                  </c:pt>
                  <c:pt idx="2289">
                    <c:v>SNP_1107</c:v>
                  </c:pt>
                  <c:pt idx="2291">
                    <c:v>SNP_1108</c:v>
                  </c:pt>
                  <c:pt idx="2293">
                    <c:v>SNP_1109</c:v>
                  </c:pt>
                  <c:pt idx="2295">
                    <c:v>SNP_1110</c:v>
                  </c:pt>
                  <c:pt idx="2297">
                    <c:v>SNP_1111</c:v>
                  </c:pt>
                  <c:pt idx="2299">
                    <c:v>SNP_1112</c:v>
                  </c:pt>
                  <c:pt idx="2301">
                    <c:v>SNP_1113</c:v>
                  </c:pt>
                  <c:pt idx="2303">
                    <c:v>SNP_1114</c:v>
                  </c:pt>
                  <c:pt idx="2305">
                    <c:v>SNP_1115</c:v>
                  </c:pt>
                  <c:pt idx="2307">
                    <c:v>SNP_1116</c:v>
                  </c:pt>
                  <c:pt idx="2309">
                    <c:v>SNP_1117</c:v>
                  </c:pt>
                  <c:pt idx="2311">
                    <c:v>SNP_1118</c:v>
                  </c:pt>
                  <c:pt idx="2313">
                    <c:v>SNP_1119</c:v>
                  </c:pt>
                  <c:pt idx="2315">
                    <c:v>SNP_1120</c:v>
                  </c:pt>
                  <c:pt idx="2317">
                    <c:v>SNP_1121</c:v>
                  </c:pt>
                  <c:pt idx="2319">
                    <c:v>SNP_1122</c:v>
                  </c:pt>
                  <c:pt idx="2321">
                    <c:v>SNP_1123</c:v>
                  </c:pt>
                  <c:pt idx="2323">
                    <c:v>SNP_1124</c:v>
                  </c:pt>
                  <c:pt idx="2325">
                    <c:v>SNP_1125</c:v>
                  </c:pt>
                  <c:pt idx="2327">
                    <c:v>SNP_1126</c:v>
                  </c:pt>
                  <c:pt idx="2329">
                    <c:v>SNP_1127</c:v>
                  </c:pt>
                  <c:pt idx="2331">
                    <c:v>SNP_1128</c:v>
                  </c:pt>
                  <c:pt idx="2333">
                    <c:v>SNP_1129</c:v>
                  </c:pt>
                  <c:pt idx="2335">
                    <c:v>SNP_1130</c:v>
                  </c:pt>
                  <c:pt idx="2337">
                    <c:v>SNP_1131</c:v>
                  </c:pt>
                  <c:pt idx="2339">
                    <c:v>SNP_1132</c:v>
                  </c:pt>
                  <c:pt idx="2341">
                    <c:v>SNP_1133</c:v>
                  </c:pt>
                  <c:pt idx="2343">
                    <c:v>SNP_1134</c:v>
                  </c:pt>
                  <c:pt idx="2345">
                    <c:v>SNP_1135</c:v>
                  </c:pt>
                  <c:pt idx="2347">
                    <c:v>SNP_1136</c:v>
                  </c:pt>
                  <c:pt idx="2349">
                    <c:v>SNP_1137</c:v>
                  </c:pt>
                  <c:pt idx="2351">
                    <c:v>SNP_1138</c:v>
                  </c:pt>
                  <c:pt idx="2353">
                    <c:v>SNP_1139</c:v>
                  </c:pt>
                  <c:pt idx="2355">
                    <c:v>SNP_1140</c:v>
                  </c:pt>
                  <c:pt idx="2357">
                    <c:v>SNP_1141</c:v>
                  </c:pt>
                  <c:pt idx="2359">
                    <c:v>SNP_1142</c:v>
                  </c:pt>
                  <c:pt idx="2361">
                    <c:v>SNP_1143</c:v>
                  </c:pt>
                  <c:pt idx="2363">
                    <c:v>SNP_1144</c:v>
                  </c:pt>
                  <c:pt idx="2365">
                    <c:v>SNP_1145</c:v>
                  </c:pt>
                  <c:pt idx="2367">
                    <c:v>SNP_1146</c:v>
                  </c:pt>
                  <c:pt idx="2369">
                    <c:v>SNP_1147</c:v>
                  </c:pt>
                  <c:pt idx="2371">
                    <c:v>SNP_1148</c:v>
                  </c:pt>
                  <c:pt idx="2373">
                    <c:v>SNP_1149</c:v>
                  </c:pt>
                  <c:pt idx="2375">
                    <c:v>SNP_1150</c:v>
                  </c:pt>
                  <c:pt idx="2377">
                    <c:v>SNP_1151</c:v>
                  </c:pt>
                  <c:pt idx="2379">
                    <c:v>SNP_1152</c:v>
                  </c:pt>
                  <c:pt idx="2381">
                    <c:v>SNP_1153</c:v>
                  </c:pt>
                  <c:pt idx="2383">
                    <c:v>SNP_1154</c:v>
                  </c:pt>
                  <c:pt idx="2385">
                    <c:v>SNP_1155</c:v>
                  </c:pt>
                  <c:pt idx="2387">
                    <c:v>SNP_1156</c:v>
                  </c:pt>
                  <c:pt idx="2389">
                    <c:v>SNP_1157</c:v>
                  </c:pt>
                  <c:pt idx="2391">
                    <c:v>SNP_1158</c:v>
                  </c:pt>
                  <c:pt idx="2393">
                    <c:v>SNP_1159</c:v>
                  </c:pt>
                  <c:pt idx="2395">
                    <c:v>SNP_1160</c:v>
                  </c:pt>
                  <c:pt idx="2397">
                    <c:v>SNP_1161</c:v>
                  </c:pt>
                  <c:pt idx="2399">
                    <c:v>SNP_1162</c:v>
                  </c:pt>
                  <c:pt idx="2401">
                    <c:v>SNP_1163</c:v>
                  </c:pt>
                  <c:pt idx="2403">
                    <c:v>SNP_1164</c:v>
                  </c:pt>
                  <c:pt idx="2405">
                    <c:v>SNP_1165</c:v>
                  </c:pt>
                  <c:pt idx="2407">
                    <c:v>SNP_1166</c:v>
                  </c:pt>
                  <c:pt idx="2409">
                    <c:v>SNP_1167</c:v>
                  </c:pt>
                  <c:pt idx="2411">
                    <c:v>SNP_1168</c:v>
                  </c:pt>
                  <c:pt idx="2413">
                    <c:v>SNP_1169</c:v>
                  </c:pt>
                  <c:pt idx="2415">
                    <c:v>SNP_1170</c:v>
                  </c:pt>
                  <c:pt idx="2417">
                    <c:v>SNP_1171</c:v>
                  </c:pt>
                  <c:pt idx="2419">
                    <c:v>SNP_1172</c:v>
                  </c:pt>
                  <c:pt idx="2421">
                    <c:v>SNP_1173</c:v>
                  </c:pt>
                  <c:pt idx="2423">
                    <c:v>SNP_1174</c:v>
                  </c:pt>
                  <c:pt idx="2425">
                    <c:v>SNP_1175</c:v>
                  </c:pt>
                  <c:pt idx="2427">
                    <c:v>SNP_1176</c:v>
                  </c:pt>
                  <c:pt idx="2429">
                    <c:v>SNP_1177</c:v>
                  </c:pt>
                  <c:pt idx="2431">
                    <c:v>SNP_1178</c:v>
                  </c:pt>
                  <c:pt idx="2433">
                    <c:v>SNP_1179</c:v>
                  </c:pt>
                  <c:pt idx="2435">
                    <c:v>SNP_1180</c:v>
                  </c:pt>
                  <c:pt idx="2437">
                    <c:v>SNP_1181</c:v>
                  </c:pt>
                  <c:pt idx="2439">
                    <c:v>SNP_1182</c:v>
                  </c:pt>
                  <c:pt idx="2441">
                    <c:v>SNP_1183</c:v>
                  </c:pt>
                  <c:pt idx="2443">
                    <c:v>SNP_1184</c:v>
                  </c:pt>
                  <c:pt idx="2445">
                    <c:v>SNP_1185</c:v>
                  </c:pt>
                  <c:pt idx="2447">
                    <c:v>SNP_1186</c:v>
                  </c:pt>
                  <c:pt idx="2449">
                    <c:v>SNP_1187</c:v>
                  </c:pt>
                  <c:pt idx="2451">
                    <c:v>SNP_1188</c:v>
                  </c:pt>
                  <c:pt idx="2453">
                    <c:v>SNP_1189</c:v>
                  </c:pt>
                  <c:pt idx="2455">
                    <c:v>SNP_1190</c:v>
                  </c:pt>
                  <c:pt idx="2457">
                    <c:v>SNP_1191</c:v>
                  </c:pt>
                  <c:pt idx="2459">
                    <c:v>SNP_1192</c:v>
                  </c:pt>
                  <c:pt idx="2461">
                    <c:v>SNP_1193</c:v>
                  </c:pt>
                  <c:pt idx="2463">
                    <c:v>SNP_1194</c:v>
                  </c:pt>
                  <c:pt idx="2465">
                    <c:v>SNP_1195</c:v>
                  </c:pt>
                  <c:pt idx="2467">
                    <c:v>SNP_1196</c:v>
                  </c:pt>
                  <c:pt idx="2469">
                    <c:v>SNP_1197</c:v>
                  </c:pt>
                  <c:pt idx="2471">
                    <c:v>SNP_1198</c:v>
                  </c:pt>
                  <c:pt idx="2473">
                    <c:v>SNP_1199</c:v>
                  </c:pt>
                  <c:pt idx="2475">
                    <c:v>SNP_1200</c:v>
                  </c:pt>
                  <c:pt idx="2477">
                    <c:v>SNP_1201</c:v>
                  </c:pt>
                  <c:pt idx="2479">
                    <c:v>SNP_1202</c:v>
                  </c:pt>
                  <c:pt idx="2481">
                    <c:v>SNP_1203</c:v>
                  </c:pt>
                  <c:pt idx="2483">
                    <c:v>SNP_1204</c:v>
                  </c:pt>
                  <c:pt idx="2485">
                    <c:v>SNP_1205</c:v>
                  </c:pt>
                  <c:pt idx="2487">
                    <c:v>SNP_1206</c:v>
                  </c:pt>
                  <c:pt idx="2489">
                    <c:v>SNP_1207</c:v>
                  </c:pt>
                  <c:pt idx="2491">
                    <c:v>SNP_1208</c:v>
                  </c:pt>
                  <c:pt idx="2493">
                    <c:v>SNP_1209</c:v>
                  </c:pt>
                  <c:pt idx="2495">
                    <c:v>SNP_1210</c:v>
                  </c:pt>
                  <c:pt idx="2497">
                    <c:v>SNP_1211</c:v>
                  </c:pt>
                  <c:pt idx="2499">
                    <c:v>SNP_1212</c:v>
                  </c:pt>
                  <c:pt idx="2501">
                    <c:v>SNP_1213</c:v>
                  </c:pt>
                  <c:pt idx="2503">
                    <c:v>SNP_1214</c:v>
                  </c:pt>
                  <c:pt idx="2505">
                    <c:v>SNP_1215</c:v>
                  </c:pt>
                  <c:pt idx="2507">
                    <c:v>SNP_1216</c:v>
                  </c:pt>
                  <c:pt idx="2509">
                    <c:v>SNP_1217</c:v>
                  </c:pt>
                  <c:pt idx="2511">
                    <c:v>SNP_1218</c:v>
                  </c:pt>
                  <c:pt idx="2513">
                    <c:v>SNP_1219</c:v>
                  </c:pt>
                  <c:pt idx="2515">
                    <c:v>SNP_1220</c:v>
                  </c:pt>
                  <c:pt idx="2517">
                    <c:v>SNP_1221</c:v>
                  </c:pt>
                  <c:pt idx="2519">
                    <c:v>SNP_1222</c:v>
                  </c:pt>
                  <c:pt idx="2521">
                    <c:v>SNP_1223</c:v>
                  </c:pt>
                  <c:pt idx="2523">
                    <c:v>SNP_1224</c:v>
                  </c:pt>
                  <c:pt idx="2525">
                    <c:v>SNP_1225</c:v>
                  </c:pt>
                  <c:pt idx="2527">
                    <c:v>SNP_1226</c:v>
                  </c:pt>
                  <c:pt idx="2529">
                    <c:v>SNP_1227</c:v>
                  </c:pt>
                  <c:pt idx="2531">
                    <c:v>SNP_1228</c:v>
                  </c:pt>
                  <c:pt idx="2533">
                    <c:v>SNP_1229</c:v>
                  </c:pt>
                  <c:pt idx="2535">
                    <c:v>SNP_1230</c:v>
                  </c:pt>
                  <c:pt idx="2537">
                    <c:v>SNP_1231</c:v>
                  </c:pt>
                  <c:pt idx="2539">
                    <c:v>SNP_1232</c:v>
                  </c:pt>
                  <c:pt idx="2541">
                    <c:v>SNP_1233</c:v>
                  </c:pt>
                  <c:pt idx="2543">
                    <c:v>SNP_1234</c:v>
                  </c:pt>
                  <c:pt idx="2545">
                    <c:v>SNP_1235</c:v>
                  </c:pt>
                  <c:pt idx="2547">
                    <c:v>SNP_1236</c:v>
                  </c:pt>
                  <c:pt idx="2549">
                    <c:v>SNP_1237</c:v>
                  </c:pt>
                  <c:pt idx="2551">
                    <c:v>SNP_1238</c:v>
                  </c:pt>
                  <c:pt idx="2553">
                    <c:v>SNP_1239</c:v>
                  </c:pt>
                  <c:pt idx="2555">
                    <c:v>SNP_1240</c:v>
                  </c:pt>
                  <c:pt idx="2557">
                    <c:v>SNP_1241</c:v>
                  </c:pt>
                  <c:pt idx="2559">
                    <c:v>SNP_1242</c:v>
                  </c:pt>
                  <c:pt idx="2561">
                    <c:v>SNP_1243</c:v>
                  </c:pt>
                  <c:pt idx="2563">
                    <c:v>SNP_1244</c:v>
                  </c:pt>
                  <c:pt idx="2565">
                    <c:v>SNP_1245</c:v>
                  </c:pt>
                  <c:pt idx="2567">
                    <c:v>SNP_1246</c:v>
                  </c:pt>
                  <c:pt idx="2569">
                    <c:v>SNP_1247</c:v>
                  </c:pt>
                  <c:pt idx="2571">
                    <c:v>SNP_1248</c:v>
                  </c:pt>
                  <c:pt idx="2573">
                    <c:v>SNP_1249</c:v>
                  </c:pt>
                  <c:pt idx="2575">
                    <c:v>SNP_1250</c:v>
                  </c:pt>
                  <c:pt idx="2577">
                    <c:v>SNP_1251</c:v>
                  </c:pt>
                  <c:pt idx="2579">
                    <c:v>SNP_1252</c:v>
                  </c:pt>
                  <c:pt idx="2581">
                    <c:v>SNP_1253</c:v>
                  </c:pt>
                  <c:pt idx="2583">
                    <c:v>SNP_1254</c:v>
                  </c:pt>
                  <c:pt idx="2585">
                    <c:v>SNP_1255</c:v>
                  </c:pt>
                  <c:pt idx="2587">
                    <c:v>SNP_1256</c:v>
                  </c:pt>
                  <c:pt idx="2589">
                    <c:v>SNP_1257</c:v>
                  </c:pt>
                  <c:pt idx="2591">
                    <c:v>SNP_1258</c:v>
                  </c:pt>
                  <c:pt idx="2593">
                    <c:v>SNP_1259</c:v>
                  </c:pt>
                  <c:pt idx="2595">
                    <c:v>SNP_1260</c:v>
                  </c:pt>
                  <c:pt idx="2597">
                    <c:v>SNP_1261</c:v>
                  </c:pt>
                  <c:pt idx="2599">
                    <c:v>SNP_1262</c:v>
                  </c:pt>
                  <c:pt idx="2601">
                    <c:v>SNP_1263</c:v>
                  </c:pt>
                  <c:pt idx="2603">
                    <c:v>SNP_1264</c:v>
                  </c:pt>
                  <c:pt idx="2605">
                    <c:v>SNP_1265</c:v>
                  </c:pt>
                  <c:pt idx="2607">
                    <c:v>SNP_1266</c:v>
                  </c:pt>
                  <c:pt idx="2609">
                    <c:v>SNP_1267</c:v>
                  </c:pt>
                  <c:pt idx="2611">
                    <c:v>SNP_1268</c:v>
                  </c:pt>
                  <c:pt idx="2613">
                    <c:v>SNP_1269</c:v>
                  </c:pt>
                  <c:pt idx="2615">
                    <c:v>SNP_1270</c:v>
                  </c:pt>
                  <c:pt idx="2617">
                    <c:v>SNP_1271</c:v>
                  </c:pt>
                  <c:pt idx="2619">
                    <c:v>SNP_1272</c:v>
                  </c:pt>
                  <c:pt idx="2621">
                    <c:v>SNP_1273</c:v>
                  </c:pt>
                  <c:pt idx="2623">
                    <c:v>SNP_1274</c:v>
                  </c:pt>
                  <c:pt idx="2625">
                    <c:v>SNP_1275</c:v>
                  </c:pt>
                  <c:pt idx="2627">
                    <c:v>SNP_1276</c:v>
                  </c:pt>
                  <c:pt idx="2629">
                    <c:v>SNP_1277</c:v>
                  </c:pt>
                  <c:pt idx="2631">
                    <c:v>SNP_1278</c:v>
                  </c:pt>
                  <c:pt idx="2633">
                    <c:v>SNP_1279</c:v>
                  </c:pt>
                  <c:pt idx="2635">
                    <c:v>SNP_1280</c:v>
                  </c:pt>
                  <c:pt idx="2637">
                    <c:v>SNP_1281</c:v>
                  </c:pt>
                  <c:pt idx="2639">
                    <c:v>SNP_1282</c:v>
                  </c:pt>
                  <c:pt idx="2641">
                    <c:v>SNP_1283</c:v>
                  </c:pt>
                  <c:pt idx="2643">
                    <c:v>SNP_1284</c:v>
                  </c:pt>
                  <c:pt idx="2645">
                    <c:v>SNP_1285</c:v>
                  </c:pt>
                  <c:pt idx="2647">
                    <c:v>SNP_1286</c:v>
                  </c:pt>
                  <c:pt idx="2649">
                    <c:v>SNP_1287</c:v>
                  </c:pt>
                  <c:pt idx="2651">
                    <c:v>SNP_1288</c:v>
                  </c:pt>
                  <c:pt idx="2653">
                    <c:v>SNP_1289</c:v>
                  </c:pt>
                  <c:pt idx="2655">
                    <c:v>SNP_1290</c:v>
                  </c:pt>
                  <c:pt idx="2657">
                    <c:v>SNP_1291</c:v>
                  </c:pt>
                  <c:pt idx="2659">
                    <c:v>SNP_1292</c:v>
                  </c:pt>
                  <c:pt idx="2661">
                    <c:v>SNP_1293</c:v>
                  </c:pt>
                  <c:pt idx="2663">
                    <c:v>SNP_1294</c:v>
                  </c:pt>
                  <c:pt idx="2665">
                    <c:v>SNP_1295</c:v>
                  </c:pt>
                  <c:pt idx="2667">
                    <c:v>SNP_1296</c:v>
                  </c:pt>
                  <c:pt idx="2669">
                    <c:v>SNP_1297</c:v>
                  </c:pt>
                  <c:pt idx="2671">
                    <c:v>SNP_1298</c:v>
                  </c:pt>
                  <c:pt idx="2673">
                    <c:v>SNP_1299</c:v>
                  </c:pt>
                  <c:pt idx="2675">
                    <c:v>SNP_1300</c:v>
                  </c:pt>
                  <c:pt idx="2677">
                    <c:v>SNP_1301</c:v>
                  </c:pt>
                  <c:pt idx="2679">
                    <c:v>SNP_1302</c:v>
                  </c:pt>
                  <c:pt idx="2681">
                    <c:v>SNP_1303</c:v>
                  </c:pt>
                  <c:pt idx="2683">
                    <c:v>SNP_1304</c:v>
                  </c:pt>
                  <c:pt idx="2685">
                    <c:v>SNP_1305</c:v>
                  </c:pt>
                  <c:pt idx="2687">
                    <c:v>SNP_1306</c:v>
                  </c:pt>
                  <c:pt idx="2689">
                    <c:v>SNP_1307</c:v>
                  </c:pt>
                  <c:pt idx="2691">
                    <c:v>SNP_1308</c:v>
                  </c:pt>
                  <c:pt idx="2693">
                    <c:v>SNP_1309</c:v>
                  </c:pt>
                  <c:pt idx="2695">
                    <c:v>SNP_1310</c:v>
                  </c:pt>
                  <c:pt idx="2697">
                    <c:v>SNP_1311</c:v>
                  </c:pt>
                  <c:pt idx="2699">
                    <c:v>SNP_1312</c:v>
                  </c:pt>
                  <c:pt idx="2701">
                    <c:v>SNP_1313</c:v>
                  </c:pt>
                  <c:pt idx="2703">
                    <c:v>SNP_1314</c:v>
                  </c:pt>
                  <c:pt idx="2705">
                    <c:v>SNP_1315</c:v>
                  </c:pt>
                  <c:pt idx="2707">
                    <c:v>SNP_1316</c:v>
                  </c:pt>
                  <c:pt idx="2709">
                    <c:v>SNP_1317</c:v>
                  </c:pt>
                  <c:pt idx="2711">
                    <c:v>SNP_1318</c:v>
                  </c:pt>
                  <c:pt idx="2713">
                    <c:v>SNP_1319</c:v>
                  </c:pt>
                  <c:pt idx="2715">
                    <c:v>SNP_1320</c:v>
                  </c:pt>
                  <c:pt idx="2717">
                    <c:v>SNP_1321</c:v>
                  </c:pt>
                  <c:pt idx="2719">
                    <c:v>SNP_1322</c:v>
                  </c:pt>
                  <c:pt idx="2721">
                    <c:v>SNP_1323</c:v>
                  </c:pt>
                  <c:pt idx="2723">
                    <c:v>SNP_1324</c:v>
                  </c:pt>
                  <c:pt idx="2725">
                    <c:v>SNP_1325</c:v>
                  </c:pt>
                  <c:pt idx="2727">
                    <c:v>SNP_1326</c:v>
                  </c:pt>
                  <c:pt idx="2729">
                    <c:v>SNP_1327</c:v>
                  </c:pt>
                  <c:pt idx="2731">
                    <c:v>SNP_1328</c:v>
                  </c:pt>
                  <c:pt idx="2733">
                    <c:v>SNP_1329</c:v>
                  </c:pt>
                  <c:pt idx="2735">
                    <c:v>SNP_1330</c:v>
                  </c:pt>
                  <c:pt idx="2737">
                    <c:v>SNP_1331</c:v>
                  </c:pt>
                  <c:pt idx="2739">
                    <c:v>SNP_1332</c:v>
                  </c:pt>
                  <c:pt idx="2741">
                    <c:v>SNP_1333</c:v>
                  </c:pt>
                  <c:pt idx="2743">
                    <c:v>SNP_1334</c:v>
                  </c:pt>
                  <c:pt idx="2745">
                    <c:v>SNP_1335</c:v>
                  </c:pt>
                  <c:pt idx="2747">
                    <c:v>SNP_1336</c:v>
                  </c:pt>
                  <c:pt idx="2749">
                    <c:v>SNP_1337</c:v>
                  </c:pt>
                  <c:pt idx="2751">
                    <c:v>SNP_1338</c:v>
                  </c:pt>
                  <c:pt idx="2753">
                    <c:v>SNP_1339</c:v>
                  </c:pt>
                  <c:pt idx="2755">
                    <c:v>SNP_1340</c:v>
                  </c:pt>
                  <c:pt idx="2757">
                    <c:v>SNP_1341</c:v>
                  </c:pt>
                  <c:pt idx="2759">
                    <c:v>SNP_1342</c:v>
                  </c:pt>
                  <c:pt idx="2761">
                    <c:v>SNP_1343</c:v>
                  </c:pt>
                  <c:pt idx="2763">
                    <c:v>SNP_1344</c:v>
                  </c:pt>
                  <c:pt idx="2765">
                    <c:v>SNP_1345</c:v>
                  </c:pt>
                  <c:pt idx="2767">
                    <c:v>SNP_1346</c:v>
                  </c:pt>
                  <c:pt idx="2769">
                    <c:v>SNP_1347</c:v>
                  </c:pt>
                  <c:pt idx="2771">
                    <c:v>SNP_1348</c:v>
                  </c:pt>
                  <c:pt idx="2773">
                    <c:v>SNP_1349</c:v>
                  </c:pt>
                  <c:pt idx="2775">
                    <c:v>SNP_1350</c:v>
                  </c:pt>
                  <c:pt idx="2777">
                    <c:v>SNP_1351</c:v>
                  </c:pt>
                  <c:pt idx="2779">
                    <c:v>SNP_1352</c:v>
                  </c:pt>
                  <c:pt idx="2781">
                    <c:v>SNP_1353</c:v>
                  </c:pt>
                  <c:pt idx="2783">
                    <c:v>SNP_1354</c:v>
                  </c:pt>
                  <c:pt idx="2785">
                    <c:v>SNP_1355</c:v>
                  </c:pt>
                  <c:pt idx="2787">
                    <c:v>SNP_1356</c:v>
                  </c:pt>
                  <c:pt idx="2789">
                    <c:v>SNP_1357</c:v>
                  </c:pt>
                  <c:pt idx="2791">
                    <c:v>SNP_1358</c:v>
                  </c:pt>
                  <c:pt idx="2793">
                    <c:v>SNP_1359</c:v>
                  </c:pt>
                  <c:pt idx="2795">
                    <c:v>SNP_1360</c:v>
                  </c:pt>
                  <c:pt idx="2797">
                    <c:v>SNP_1361</c:v>
                  </c:pt>
                  <c:pt idx="2799">
                    <c:v>SNP_1362</c:v>
                  </c:pt>
                  <c:pt idx="2801">
                    <c:v>SNP_1363</c:v>
                  </c:pt>
                  <c:pt idx="2803">
                    <c:v>SNP_1364</c:v>
                  </c:pt>
                  <c:pt idx="2805">
                    <c:v>SNP_1365</c:v>
                  </c:pt>
                  <c:pt idx="2807">
                    <c:v>SNP_1366</c:v>
                  </c:pt>
                  <c:pt idx="2809">
                    <c:v>SNP_1367</c:v>
                  </c:pt>
                  <c:pt idx="2811">
                    <c:v>SNP_1368</c:v>
                  </c:pt>
                  <c:pt idx="2813">
                    <c:v>SNP_1369</c:v>
                  </c:pt>
                  <c:pt idx="2815">
                    <c:v>SNP_1370</c:v>
                  </c:pt>
                  <c:pt idx="2817">
                    <c:v>SNP_1371</c:v>
                  </c:pt>
                  <c:pt idx="2819">
                    <c:v>SNP_1372</c:v>
                  </c:pt>
                  <c:pt idx="2821">
                    <c:v>SNP_1373</c:v>
                  </c:pt>
                  <c:pt idx="2823">
                    <c:v>SNP_1374</c:v>
                  </c:pt>
                  <c:pt idx="2825">
                    <c:v>SNP_1375</c:v>
                  </c:pt>
                  <c:pt idx="2827">
                    <c:v>SNP_1376</c:v>
                  </c:pt>
                  <c:pt idx="2829">
                    <c:v>SNP_1377</c:v>
                  </c:pt>
                  <c:pt idx="2831">
                    <c:v>SNP_1378</c:v>
                  </c:pt>
                  <c:pt idx="2833">
                    <c:v>SNP_1379</c:v>
                  </c:pt>
                  <c:pt idx="2835">
                    <c:v>SNP_1380</c:v>
                  </c:pt>
                  <c:pt idx="2837">
                    <c:v>SNP_1381</c:v>
                  </c:pt>
                  <c:pt idx="2839">
                    <c:v>SNP_1382</c:v>
                  </c:pt>
                  <c:pt idx="2841">
                    <c:v>SNP_1383</c:v>
                  </c:pt>
                  <c:pt idx="2843">
                    <c:v>SNP_1384</c:v>
                  </c:pt>
                  <c:pt idx="2845">
                    <c:v>SNP_1385</c:v>
                  </c:pt>
                  <c:pt idx="2847">
                    <c:v>SNP_1386</c:v>
                  </c:pt>
                  <c:pt idx="2849">
                    <c:v>SNP_1387</c:v>
                  </c:pt>
                  <c:pt idx="2851">
                    <c:v>SNP_1388</c:v>
                  </c:pt>
                  <c:pt idx="2853">
                    <c:v>SNP_1389</c:v>
                  </c:pt>
                  <c:pt idx="2855">
                    <c:v>SNP_1390</c:v>
                  </c:pt>
                  <c:pt idx="2857">
                    <c:v>SNP_1391</c:v>
                  </c:pt>
                  <c:pt idx="2859">
                    <c:v>SNP_1392</c:v>
                  </c:pt>
                  <c:pt idx="2861">
                    <c:v>SNP_1393</c:v>
                  </c:pt>
                  <c:pt idx="2863">
                    <c:v>SNP_1394</c:v>
                  </c:pt>
                  <c:pt idx="2865">
                    <c:v>SNP_1395</c:v>
                  </c:pt>
                  <c:pt idx="2867">
                    <c:v>SNP_1396</c:v>
                  </c:pt>
                  <c:pt idx="2869">
                    <c:v>SNP_1397</c:v>
                  </c:pt>
                  <c:pt idx="2871">
                    <c:v>SNP_1398</c:v>
                  </c:pt>
                  <c:pt idx="2873">
                    <c:v>SNP_1399</c:v>
                  </c:pt>
                  <c:pt idx="2875">
                    <c:v>SNP_1400</c:v>
                  </c:pt>
                  <c:pt idx="2877">
                    <c:v>SNP_1401</c:v>
                  </c:pt>
                  <c:pt idx="2879">
                    <c:v>SNP_1402</c:v>
                  </c:pt>
                  <c:pt idx="2881">
                    <c:v>SNP_1403</c:v>
                  </c:pt>
                  <c:pt idx="2883">
                    <c:v>SNP_1404</c:v>
                  </c:pt>
                  <c:pt idx="2885">
                    <c:v>SNP_1405</c:v>
                  </c:pt>
                  <c:pt idx="2887">
                    <c:v>SNP_1406</c:v>
                  </c:pt>
                  <c:pt idx="2889">
                    <c:v>SNP_1407</c:v>
                  </c:pt>
                  <c:pt idx="2891">
                    <c:v>SNP_1408</c:v>
                  </c:pt>
                  <c:pt idx="2893">
                    <c:v>SNP_1409</c:v>
                  </c:pt>
                  <c:pt idx="2895">
                    <c:v>SNP_1410</c:v>
                  </c:pt>
                  <c:pt idx="2897">
                    <c:v>SNP_1411</c:v>
                  </c:pt>
                  <c:pt idx="2899">
                    <c:v>SNP_1412</c:v>
                  </c:pt>
                  <c:pt idx="2901">
                    <c:v>SNP_1413</c:v>
                  </c:pt>
                  <c:pt idx="2903">
                    <c:v>SNP_1414</c:v>
                  </c:pt>
                  <c:pt idx="2905">
                    <c:v>SNP_1415</c:v>
                  </c:pt>
                  <c:pt idx="2907">
                    <c:v>SNP_1416</c:v>
                  </c:pt>
                  <c:pt idx="2909">
                    <c:v>SNP_1417</c:v>
                  </c:pt>
                  <c:pt idx="2911">
                    <c:v>SNP_1418</c:v>
                  </c:pt>
                  <c:pt idx="2913">
                    <c:v>SNP_1419</c:v>
                  </c:pt>
                  <c:pt idx="2915">
                    <c:v>SNP_1420</c:v>
                  </c:pt>
                  <c:pt idx="2917">
                    <c:v>SNP_1421</c:v>
                  </c:pt>
                  <c:pt idx="2919">
                    <c:v>SNP_1422</c:v>
                  </c:pt>
                  <c:pt idx="2921">
                    <c:v>SNP_1423</c:v>
                  </c:pt>
                  <c:pt idx="2923">
                    <c:v>SNP_1424</c:v>
                  </c:pt>
                  <c:pt idx="2925">
                    <c:v>SNP_1425</c:v>
                  </c:pt>
                  <c:pt idx="2927">
                    <c:v>SNP_1426</c:v>
                  </c:pt>
                  <c:pt idx="2929">
                    <c:v>SNP_1427</c:v>
                  </c:pt>
                  <c:pt idx="2931">
                    <c:v>SNP_1428</c:v>
                  </c:pt>
                  <c:pt idx="2933">
                    <c:v>SNP_1429</c:v>
                  </c:pt>
                  <c:pt idx="2935">
                    <c:v>SNP_1430</c:v>
                  </c:pt>
                  <c:pt idx="2937">
                    <c:v>SNP_1431</c:v>
                  </c:pt>
                  <c:pt idx="2939">
                    <c:v>SNP_1432</c:v>
                  </c:pt>
                  <c:pt idx="2941">
                    <c:v>SNP_1433</c:v>
                  </c:pt>
                  <c:pt idx="2943">
                    <c:v>SNP_1434</c:v>
                  </c:pt>
                  <c:pt idx="2945">
                    <c:v>SNP_1435</c:v>
                  </c:pt>
                  <c:pt idx="2947">
                    <c:v>SNP_1436</c:v>
                  </c:pt>
                  <c:pt idx="2949">
                    <c:v>SNP_1437</c:v>
                  </c:pt>
                  <c:pt idx="2951">
                    <c:v>SNP_1438</c:v>
                  </c:pt>
                  <c:pt idx="2953">
                    <c:v>SNP_1439</c:v>
                  </c:pt>
                  <c:pt idx="2955">
                    <c:v>SNP_1440</c:v>
                  </c:pt>
                  <c:pt idx="2957">
                    <c:v>SNP_1441</c:v>
                  </c:pt>
                  <c:pt idx="2959">
                    <c:v>SNP_1442</c:v>
                  </c:pt>
                  <c:pt idx="2961">
                    <c:v>SNP_1443</c:v>
                  </c:pt>
                  <c:pt idx="2963">
                    <c:v>SNP_1444</c:v>
                  </c:pt>
                  <c:pt idx="2965">
                    <c:v>SNP_1445</c:v>
                  </c:pt>
                  <c:pt idx="2967">
                    <c:v>SNP_1446</c:v>
                  </c:pt>
                  <c:pt idx="2969">
                    <c:v>SNP_1447</c:v>
                  </c:pt>
                  <c:pt idx="2971">
                    <c:v>SNP_1448</c:v>
                  </c:pt>
                  <c:pt idx="2973">
                    <c:v>SNP_1449</c:v>
                  </c:pt>
                  <c:pt idx="2975">
                    <c:v>SNP_1450</c:v>
                  </c:pt>
                  <c:pt idx="2977">
                    <c:v>SNP_1451</c:v>
                  </c:pt>
                  <c:pt idx="2979">
                    <c:v>SNP_1452</c:v>
                  </c:pt>
                  <c:pt idx="2981">
                    <c:v>SNP_1453</c:v>
                  </c:pt>
                  <c:pt idx="2983">
                    <c:v>SNP_1454</c:v>
                  </c:pt>
                  <c:pt idx="2985">
                    <c:v>SNP_1455</c:v>
                  </c:pt>
                  <c:pt idx="2987">
                    <c:v>SNP_1456</c:v>
                  </c:pt>
                  <c:pt idx="2989">
                    <c:v>SNP_1457</c:v>
                  </c:pt>
                  <c:pt idx="2991">
                    <c:v>SNP_1458</c:v>
                  </c:pt>
                  <c:pt idx="2993">
                    <c:v>SNP_1459</c:v>
                  </c:pt>
                  <c:pt idx="2995">
                    <c:v>SNP_1460</c:v>
                  </c:pt>
                  <c:pt idx="2997">
                    <c:v>SNP_1461</c:v>
                  </c:pt>
                  <c:pt idx="2999">
                    <c:v>SNP_1462</c:v>
                  </c:pt>
                  <c:pt idx="3001">
                    <c:v>SNP_1463</c:v>
                  </c:pt>
                  <c:pt idx="3003">
                    <c:v>SNP_1464</c:v>
                  </c:pt>
                  <c:pt idx="3005">
                    <c:v>SNP_1465</c:v>
                  </c:pt>
                  <c:pt idx="3007">
                    <c:v>SNP_1466</c:v>
                  </c:pt>
                  <c:pt idx="3009">
                    <c:v>SNP_1467</c:v>
                  </c:pt>
                  <c:pt idx="3011">
                    <c:v>SNP_1468</c:v>
                  </c:pt>
                  <c:pt idx="3013">
                    <c:v>SNP_1469</c:v>
                  </c:pt>
                  <c:pt idx="3015">
                    <c:v>SNP_1470</c:v>
                  </c:pt>
                  <c:pt idx="3017">
                    <c:v>SNP_1471</c:v>
                  </c:pt>
                  <c:pt idx="3019">
                    <c:v>SNP_1472</c:v>
                  </c:pt>
                  <c:pt idx="3021">
                    <c:v>SNP_1473</c:v>
                  </c:pt>
                  <c:pt idx="3023">
                    <c:v>SNP_1474</c:v>
                  </c:pt>
                  <c:pt idx="3025">
                    <c:v>SNP_1475</c:v>
                  </c:pt>
                  <c:pt idx="3027">
                    <c:v>SNP_1476</c:v>
                  </c:pt>
                  <c:pt idx="3029">
                    <c:v>SNP_1477</c:v>
                  </c:pt>
                  <c:pt idx="3031">
                    <c:v>SNP_1478</c:v>
                  </c:pt>
                  <c:pt idx="3033">
                    <c:v>SNP_1479</c:v>
                  </c:pt>
                  <c:pt idx="3035">
                    <c:v>SNP_1480</c:v>
                  </c:pt>
                  <c:pt idx="3037">
                    <c:v>SNP_1481</c:v>
                  </c:pt>
                  <c:pt idx="3039">
                    <c:v>SNP_1482</c:v>
                  </c:pt>
                  <c:pt idx="3041">
                    <c:v>SNP_1483</c:v>
                  </c:pt>
                  <c:pt idx="3043">
                    <c:v>SNP_1484</c:v>
                  </c:pt>
                  <c:pt idx="3045">
                    <c:v>SNP_1485</c:v>
                  </c:pt>
                  <c:pt idx="3047">
                    <c:v>SNP_1486</c:v>
                  </c:pt>
                  <c:pt idx="3049">
                    <c:v>SNP_1487</c:v>
                  </c:pt>
                  <c:pt idx="3051">
                    <c:v>SNP_1488</c:v>
                  </c:pt>
                  <c:pt idx="3053">
                    <c:v>SNP_1489</c:v>
                  </c:pt>
                  <c:pt idx="3055">
                    <c:v>SNP_1490</c:v>
                  </c:pt>
                  <c:pt idx="3057">
                    <c:v>SNP_1491</c:v>
                  </c:pt>
                  <c:pt idx="3059">
                    <c:v>SNP_1492</c:v>
                  </c:pt>
                  <c:pt idx="3061">
                    <c:v>SNP_1493</c:v>
                  </c:pt>
                  <c:pt idx="3063">
                    <c:v>SNP_1494</c:v>
                  </c:pt>
                  <c:pt idx="3065">
                    <c:v>SNP_1495</c:v>
                  </c:pt>
                  <c:pt idx="3067">
                    <c:v>SNP_1496</c:v>
                  </c:pt>
                  <c:pt idx="3069">
                    <c:v>SNP_1497</c:v>
                  </c:pt>
                  <c:pt idx="3071">
                    <c:v>SNP_1498</c:v>
                  </c:pt>
                  <c:pt idx="3073">
                    <c:v>SNP_1499</c:v>
                  </c:pt>
                  <c:pt idx="3075">
                    <c:v>SNP_1500</c:v>
                  </c:pt>
                  <c:pt idx="3077">
                    <c:v>SNP_1501</c:v>
                  </c:pt>
                  <c:pt idx="3079">
                    <c:v>SNP_1502</c:v>
                  </c:pt>
                  <c:pt idx="3081">
                    <c:v>SNP_1503</c:v>
                  </c:pt>
                  <c:pt idx="3083">
                    <c:v>SNP_1504</c:v>
                  </c:pt>
                  <c:pt idx="3085">
                    <c:v>SNP_1505</c:v>
                  </c:pt>
                  <c:pt idx="3087">
                    <c:v>SNP_1506</c:v>
                  </c:pt>
                  <c:pt idx="3089">
                    <c:v>SNP_1507</c:v>
                  </c:pt>
                  <c:pt idx="3091">
                    <c:v>SNP_1508</c:v>
                  </c:pt>
                  <c:pt idx="3093">
                    <c:v>SNP_1509</c:v>
                  </c:pt>
                  <c:pt idx="3095">
                    <c:v>SNP_1510</c:v>
                  </c:pt>
                  <c:pt idx="3097">
                    <c:v>SNP_1511</c:v>
                  </c:pt>
                  <c:pt idx="3099">
                    <c:v>SNP_1512</c:v>
                  </c:pt>
                  <c:pt idx="3101">
                    <c:v>SNP_1513</c:v>
                  </c:pt>
                  <c:pt idx="3103">
                    <c:v>SNP_1514</c:v>
                  </c:pt>
                  <c:pt idx="3105">
                    <c:v>SNP_1515</c:v>
                  </c:pt>
                  <c:pt idx="3107">
                    <c:v>SNP_1516</c:v>
                  </c:pt>
                  <c:pt idx="3109">
                    <c:v>SNP_1517</c:v>
                  </c:pt>
                  <c:pt idx="3111">
                    <c:v>SNP_1518</c:v>
                  </c:pt>
                  <c:pt idx="3113">
                    <c:v>SNP_1519</c:v>
                  </c:pt>
                  <c:pt idx="3115">
                    <c:v>SNP_1520</c:v>
                  </c:pt>
                  <c:pt idx="3117">
                    <c:v>SNP_1521</c:v>
                  </c:pt>
                  <c:pt idx="3119">
                    <c:v>SNP_1522</c:v>
                  </c:pt>
                  <c:pt idx="3121">
                    <c:v>SNP_1523</c:v>
                  </c:pt>
                  <c:pt idx="3123">
                    <c:v>SNP_1524</c:v>
                  </c:pt>
                  <c:pt idx="3125">
                    <c:v>SNP_1525</c:v>
                  </c:pt>
                  <c:pt idx="3127">
                    <c:v>SNP_1526</c:v>
                  </c:pt>
                  <c:pt idx="3129">
                    <c:v>SNP_1527</c:v>
                  </c:pt>
                  <c:pt idx="3131">
                    <c:v>SNP_1528</c:v>
                  </c:pt>
                  <c:pt idx="3133">
                    <c:v>SNP_1529</c:v>
                  </c:pt>
                  <c:pt idx="3135">
                    <c:v>SNP_1530</c:v>
                  </c:pt>
                  <c:pt idx="3137">
                    <c:v>SNP_1531</c:v>
                  </c:pt>
                  <c:pt idx="3139">
                    <c:v>SNP_1532</c:v>
                  </c:pt>
                  <c:pt idx="3141">
                    <c:v>SNP_1533</c:v>
                  </c:pt>
                  <c:pt idx="3143">
                    <c:v>SNP_1534</c:v>
                  </c:pt>
                  <c:pt idx="3145">
                    <c:v>SNP_1535</c:v>
                  </c:pt>
                  <c:pt idx="3147">
                    <c:v>SNP_1536</c:v>
                  </c:pt>
                  <c:pt idx="3149">
                    <c:v>SNP_1537</c:v>
                  </c:pt>
                  <c:pt idx="3151">
                    <c:v>SNP_1538</c:v>
                  </c:pt>
                  <c:pt idx="3153">
                    <c:v>SNP_1539</c:v>
                  </c:pt>
                  <c:pt idx="3155">
                    <c:v>SNP_1540</c:v>
                  </c:pt>
                  <c:pt idx="3157">
                    <c:v>SNP_1541</c:v>
                  </c:pt>
                  <c:pt idx="3159">
                    <c:v>SNP_1542</c:v>
                  </c:pt>
                  <c:pt idx="3161">
                    <c:v>SNP_1543</c:v>
                  </c:pt>
                  <c:pt idx="3163">
                    <c:v>SNP_1544</c:v>
                  </c:pt>
                  <c:pt idx="3165">
                    <c:v>SNP_1545</c:v>
                  </c:pt>
                  <c:pt idx="3167">
                    <c:v>SNP_1546</c:v>
                  </c:pt>
                  <c:pt idx="3169">
                    <c:v>SNP_1547</c:v>
                  </c:pt>
                  <c:pt idx="3171">
                    <c:v>SNP_1548</c:v>
                  </c:pt>
                  <c:pt idx="3173">
                    <c:v>SNP_1549</c:v>
                  </c:pt>
                  <c:pt idx="3175">
                    <c:v>SNP_1550</c:v>
                  </c:pt>
                  <c:pt idx="3177">
                    <c:v>SNP_1551</c:v>
                  </c:pt>
                  <c:pt idx="3179">
                    <c:v>SNP_1552</c:v>
                  </c:pt>
                  <c:pt idx="3181">
                    <c:v>SNP_1553</c:v>
                  </c:pt>
                  <c:pt idx="3183">
                    <c:v>SNP_1554</c:v>
                  </c:pt>
                  <c:pt idx="3185">
                    <c:v>SNP_1555</c:v>
                  </c:pt>
                  <c:pt idx="3187">
                    <c:v>SNP_1556</c:v>
                  </c:pt>
                  <c:pt idx="3189">
                    <c:v>SNP_1557</c:v>
                  </c:pt>
                  <c:pt idx="3191">
                    <c:v>SNP_1558</c:v>
                  </c:pt>
                  <c:pt idx="3193">
                    <c:v>SNP_1559</c:v>
                  </c:pt>
                  <c:pt idx="3195">
                    <c:v>SNP_1560</c:v>
                  </c:pt>
                  <c:pt idx="3197">
                    <c:v>SNP_1561</c:v>
                  </c:pt>
                  <c:pt idx="3199">
                    <c:v>SNP_1562</c:v>
                  </c:pt>
                  <c:pt idx="3201">
                    <c:v>SNP_1563</c:v>
                  </c:pt>
                  <c:pt idx="3203">
                    <c:v>SNP_1564</c:v>
                  </c:pt>
                  <c:pt idx="3205">
                    <c:v>SNP_1565</c:v>
                  </c:pt>
                  <c:pt idx="3207">
                    <c:v>SNP_1566</c:v>
                  </c:pt>
                  <c:pt idx="3209">
                    <c:v>SNP_1567</c:v>
                  </c:pt>
                  <c:pt idx="3211">
                    <c:v>SNP_1568</c:v>
                  </c:pt>
                  <c:pt idx="3213">
                    <c:v>SNP_1569</c:v>
                  </c:pt>
                  <c:pt idx="3215">
                    <c:v>SNP_1570</c:v>
                  </c:pt>
                  <c:pt idx="3217">
                    <c:v>SNP_1571</c:v>
                  </c:pt>
                  <c:pt idx="3219">
                    <c:v>SNP_1572</c:v>
                  </c:pt>
                  <c:pt idx="3221">
                    <c:v>SNP_1573</c:v>
                  </c:pt>
                  <c:pt idx="3223">
                    <c:v>SNP_1574</c:v>
                  </c:pt>
                  <c:pt idx="3225">
                    <c:v>SNP_1575</c:v>
                  </c:pt>
                  <c:pt idx="3227">
                    <c:v>SNP_1576</c:v>
                  </c:pt>
                  <c:pt idx="3229">
                    <c:v>SNP_1577</c:v>
                  </c:pt>
                  <c:pt idx="3231">
                    <c:v>SNP_1578</c:v>
                  </c:pt>
                  <c:pt idx="3233">
                    <c:v>SNP_1579</c:v>
                  </c:pt>
                  <c:pt idx="3235">
                    <c:v>SNP_1580</c:v>
                  </c:pt>
                  <c:pt idx="3237">
                    <c:v>SNP_1581</c:v>
                  </c:pt>
                  <c:pt idx="3239">
                    <c:v>SNP_1582</c:v>
                  </c:pt>
                  <c:pt idx="3241">
                    <c:v>SNP_1583</c:v>
                  </c:pt>
                  <c:pt idx="3243">
                    <c:v>SNP_1584</c:v>
                  </c:pt>
                  <c:pt idx="3245">
                    <c:v>SNP_1585</c:v>
                  </c:pt>
                  <c:pt idx="3247">
                    <c:v>SNP_1586</c:v>
                  </c:pt>
                  <c:pt idx="3249">
                    <c:v>SNP_1587</c:v>
                  </c:pt>
                  <c:pt idx="3251">
                    <c:v>SNP_1588</c:v>
                  </c:pt>
                  <c:pt idx="3253">
                    <c:v>SNP_1589</c:v>
                  </c:pt>
                  <c:pt idx="3255">
                    <c:v>SNP_1590</c:v>
                  </c:pt>
                  <c:pt idx="3257">
                    <c:v>SNP_1591</c:v>
                  </c:pt>
                  <c:pt idx="3259">
                    <c:v>SNP_1592</c:v>
                  </c:pt>
                  <c:pt idx="3261">
                    <c:v>SNP_1593</c:v>
                  </c:pt>
                  <c:pt idx="3263">
                    <c:v>SNP_1594</c:v>
                  </c:pt>
                  <c:pt idx="3265">
                    <c:v>SNP_1595</c:v>
                  </c:pt>
                  <c:pt idx="3267">
                    <c:v>SNP_1596</c:v>
                  </c:pt>
                  <c:pt idx="3269">
                    <c:v>SNP_1597</c:v>
                  </c:pt>
                  <c:pt idx="3271">
                    <c:v>SNP_1598</c:v>
                  </c:pt>
                  <c:pt idx="3273">
                    <c:v>SNP_1599</c:v>
                  </c:pt>
                  <c:pt idx="3275">
                    <c:v>SNP_1600</c:v>
                  </c:pt>
                  <c:pt idx="3277">
                    <c:v>SNP_1601</c:v>
                  </c:pt>
                  <c:pt idx="3279">
                    <c:v>SNP_1602</c:v>
                  </c:pt>
                  <c:pt idx="3281">
                    <c:v>SNP_1603</c:v>
                  </c:pt>
                  <c:pt idx="3283">
                    <c:v>SNP_1604</c:v>
                  </c:pt>
                  <c:pt idx="3285">
                    <c:v>SNP_1605</c:v>
                  </c:pt>
                  <c:pt idx="3287">
                    <c:v>SNP_1606</c:v>
                  </c:pt>
                  <c:pt idx="3289">
                    <c:v>SNP_1607</c:v>
                  </c:pt>
                  <c:pt idx="3291">
                    <c:v>SNP_1608</c:v>
                  </c:pt>
                  <c:pt idx="3293">
                    <c:v>SNP_1609</c:v>
                  </c:pt>
                  <c:pt idx="3295">
                    <c:v>SNP_1610</c:v>
                  </c:pt>
                  <c:pt idx="3297">
                    <c:v>SNP_1611</c:v>
                  </c:pt>
                  <c:pt idx="3299">
                    <c:v>SNP_1612</c:v>
                  </c:pt>
                  <c:pt idx="3301">
                    <c:v>SNP_1613</c:v>
                  </c:pt>
                  <c:pt idx="3303">
                    <c:v>SNP_1614</c:v>
                  </c:pt>
                  <c:pt idx="3305">
                    <c:v>SNP_1615</c:v>
                  </c:pt>
                  <c:pt idx="3307">
                    <c:v>SNP_1616</c:v>
                  </c:pt>
                  <c:pt idx="3309">
                    <c:v>SNP_1617</c:v>
                  </c:pt>
                  <c:pt idx="3311">
                    <c:v>SNP_1618</c:v>
                  </c:pt>
                  <c:pt idx="3313">
                    <c:v>SNP_1619</c:v>
                  </c:pt>
                  <c:pt idx="3315">
                    <c:v>SNP_1620</c:v>
                  </c:pt>
                  <c:pt idx="3317">
                    <c:v>SNP_1621</c:v>
                  </c:pt>
                  <c:pt idx="3319">
                    <c:v>SNP_1622</c:v>
                  </c:pt>
                  <c:pt idx="3321">
                    <c:v>SNP_1623</c:v>
                  </c:pt>
                  <c:pt idx="3323">
                    <c:v>SNP_1624</c:v>
                  </c:pt>
                  <c:pt idx="3325">
                    <c:v>SNP_1625</c:v>
                  </c:pt>
                  <c:pt idx="3327">
                    <c:v>SNP_1626</c:v>
                  </c:pt>
                  <c:pt idx="3329">
                    <c:v>SNP_1627</c:v>
                  </c:pt>
                  <c:pt idx="3331">
                    <c:v>SNP_1628</c:v>
                  </c:pt>
                  <c:pt idx="3333">
                    <c:v>SNP_1629</c:v>
                  </c:pt>
                  <c:pt idx="3335">
                    <c:v>SNP_1630</c:v>
                  </c:pt>
                  <c:pt idx="3337">
                    <c:v>SNP_1631</c:v>
                  </c:pt>
                  <c:pt idx="3339">
                    <c:v>SNP_1632</c:v>
                  </c:pt>
                  <c:pt idx="3341">
                    <c:v>SNP_1633</c:v>
                  </c:pt>
                  <c:pt idx="3343">
                    <c:v>SNP_1634</c:v>
                  </c:pt>
                  <c:pt idx="3345">
                    <c:v>SNP_1635</c:v>
                  </c:pt>
                  <c:pt idx="3347">
                    <c:v>SNP_1636</c:v>
                  </c:pt>
                  <c:pt idx="3349">
                    <c:v>SNP_1637</c:v>
                  </c:pt>
                  <c:pt idx="3351">
                    <c:v>SNP_1638</c:v>
                  </c:pt>
                  <c:pt idx="3353">
                    <c:v>SNP_1639</c:v>
                  </c:pt>
                  <c:pt idx="3355">
                    <c:v>SNP_1640</c:v>
                  </c:pt>
                  <c:pt idx="3357">
                    <c:v>SNP_1641</c:v>
                  </c:pt>
                  <c:pt idx="3359">
                    <c:v>SNP_1642</c:v>
                  </c:pt>
                  <c:pt idx="3361">
                    <c:v>SNP_1643</c:v>
                  </c:pt>
                  <c:pt idx="3363">
                    <c:v>SNP_1644</c:v>
                  </c:pt>
                  <c:pt idx="3365">
                    <c:v>SNP_1645</c:v>
                  </c:pt>
                  <c:pt idx="3367">
                    <c:v>SNP_1646</c:v>
                  </c:pt>
                  <c:pt idx="3369">
                    <c:v>SNP_1647</c:v>
                  </c:pt>
                  <c:pt idx="3371">
                    <c:v>SNP_1648</c:v>
                  </c:pt>
                  <c:pt idx="3373">
                    <c:v>SNP_1649</c:v>
                  </c:pt>
                  <c:pt idx="3375">
                    <c:v>SNP_1650</c:v>
                  </c:pt>
                  <c:pt idx="3377">
                    <c:v>SNP_1651</c:v>
                  </c:pt>
                  <c:pt idx="3379">
                    <c:v>SNP_1652</c:v>
                  </c:pt>
                  <c:pt idx="3381">
                    <c:v>SNP_1653</c:v>
                  </c:pt>
                  <c:pt idx="3383">
                    <c:v>SNP_1654</c:v>
                  </c:pt>
                  <c:pt idx="3385">
                    <c:v>SNP_1655</c:v>
                  </c:pt>
                  <c:pt idx="3387">
                    <c:v>SNP_1656</c:v>
                  </c:pt>
                  <c:pt idx="3389">
                    <c:v>SNP_1657</c:v>
                  </c:pt>
                  <c:pt idx="3391">
                    <c:v>SNP_1658</c:v>
                  </c:pt>
                  <c:pt idx="3393">
                    <c:v>SNP_1659</c:v>
                  </c:pt>
                  <c:pt idx="3395">
                    <c:v>SNP_1660</c:v>
                  </c:pt>
                  <c:pt idx="3397">
                    <c:v>SNP_1661</c:v>
                  </c:pt>
                  <c:pt idx="3399">
                    <c:v>SNP_1662</c:v>
                  </c:pt>
                  <c:pt idx="3401">
                    <c:v>SNP_1663</c:v>
                  </c:pt>
                  <c:pt idx="3403">
                    <c:v>SNP_1664</c:v>
                  </c:pt>
                  <c:pt idx="3405">
                    <c:v>SNP_1665</c:v>
                  </c:pt>
                  <c:pt idx="3407">
                    <c:v>SNP_1666</c:v>
                  </c:pt>
                  <c:pt idx="3409">
                    <c:v>SNP_1667</c:v>
                  </c:pt>
                  <c:pt idx="3411">
                    <c:v>SNP_1668</c:v>
                  </c:pt>
                  <c:pt idx="3413">
                    <c:v>SNP_1669</c:v>
                  </c:pt>
                  <c:pt idx="3415">
                    <c:v>SNP_1670</c:v>
                  </c:pt>
                  <c:pt idx="3417">
                    <c:v>SNP_1671</c:v>
                  </c:pt>
                  <c:pt idx="3419">
                    <c:v>SNP_1672</c:v>
                  </c:pt>
                  <c:pt idx="3421">
                    <c:v>SNP_1673</c:v>
                  </c:pt>
                  <c:pt idx="3423">
                    <c:v>SNP_1674</c:v>
                  </c:pt>
                  <c:pt idx="3425">
                    <c:v>SNP_1675</c:v>
                  </c:pt>
                  <c:pt idx="3427">
                    <c:v>SNP_1676</c:v>
                  </c:pt>
                  <c:pt idx="3429">
                    <c:v>SNP_1677</c:v>
                  </c:pt>
                  <c:pt idx="3431">
                    <c:v>SNP_1678</c:v>
                  </c:pt>
                  <c:pt idx="3433">
                    <c:v>SNP_1679</c:v>
                  </c:pt>
                  <c:pt idx="3435">
                    <c:v>SNP_1680</c:v>
                  </c:pt>
                  <c:pt idx="3437">
                    <c:v>SNP_1681</c:v>
                  </c:pt>
                  <c:pt idx="3439">
                    <c:v>SNP_1682</c:v>
                  </c:pt>
                  <c:pt idx="3441">
                    <c:v>SNP_1683</c:v>
                  </c:pt>
                  <c:pt idx="3443">
                    <c:v>SNP_1684</c:v>
                  </c:pt>
                  <c:pt idx="3445">
                    <c:v>SNP_1685</c:v>
                  </c:pt>
                  <c:pt idx="3447">
                    <c:v>SNP_1686</c:v>
                  </c:pt>
                  <c:pt idx="3449">
                    <c:v>SNP_1687</c:v>
                  </c:pt>
                  <c:pt idx="3451">
                    <c:v>SNP_1688</c:v>
                  </c:pt>
                  <c:pt idx="3453">
                    <c:v>SNP_1689</c:v>
                  </c:pt>
                  <c:pt idx="3455">
                    <c:v>SNP_1690</c:v>
                  </c:pt>
                  <c:pt idx="3457">
                    <c:v>SNP_1691</c:v>
                  </c:pt>
                  <c:pt idx="3459">
                    <c:v>SNP_1692</c:v>
                  </c:pt>
                  <c:pt idx="3461">
                    <c:v>SNP_1693</c:v>
                  </c:pt>
                  <c:pt idx="3463">
                    <c:v>SNP_1694</c:v>
                  </c:pt>
                  <c:pt idx="3465">
                    <c:v>SNP_1695</c:v>
                  </c:pt>
                  <c:pt idx="3467">
                    <c:v>SNP_1696</c:v>
                  </c:pt>
                  <c:pt idx="3469">
                    <c:v>SNP_1697</c:v>
                  </c:pt>
                  <c:pt idx="3471">
                    <c:v>SNP_1698</c:v>
                  </c:pt>
                  <c:pt idx="3473">
                    <c:v>SNP_1699</c:v>
                  </c:pt>
                  <c:pt idx="3475">
                    <c:v>SNP_1700</c:v>
                  </c:pt>
                  <c:pt idx="3477">
                    <c:v>SNP_1701</c:v>
                  </c:pt>
                  <c:pt idx="3479">
                    <c:v>SNP_1702</c:v>
                  </c:pt>
                  <c:pt idx="3481">
                    <c:v>SNP_1703</c:v>
                  </c:pt>
                  <c:pt idx="3483">
                    <c:v>SNP_1704</c:v>
                  </c:pt>
                  <c:pt idx="3485">
                    <c:v>SNP_1705</c:v>
                  </c:pt>
                  <c:pt idx="3487">
                    <c:v>SNP_1706</c:v>
                  </c:pt>
                  <c:pt idx="3489">
                    <c:v>SNP_1707</c:v>
                  </c:pt>
                  <c:pt idx="3491">
                    <c:v>SNP_1708</c:v>
                  </c:pt>
                  <c:pt idx="3493">
                    <c:v>SNP_1709</c:v>
                  </c:pt>
                  <c:pt idx="3495">
                    <c:v>SNP_1710</c:v>
                  </c:pt>
                  <c:pt idx="3497">
                    <c:v>SNP_1711</c:v>
                  </c:pt>
                  <c:pt idx="3499">
                    <c:v>SNP_1712</c:v>
                  </c:pt>
                  <c:pt idx="3501">
                    <c:v>SNP_1713</c:v>
                  </c:pt>
                  <c:pt idx="3503">
                    <c:v>SNP_1714</c:v>
                  </c:pt>
                  <c:pt idx="3505">
                    <c:v>SNP_1715</c:v>
                  </c:pt>
                  <c:pt idx="3507">
                    <c:v>SNP_1716</c:v>
                  </c:pt>
                  <c:pt idx="3509">
                    <c:v>SNP_1717</c:v>
                  </c:pt>
                  <c:pt idx="3511">
                    <c:v>SNP_1718</c:v>
                  </c:pt>
                  <c:pt idx="3513">
                    <c:v>SNP_1719</c:v>
                  </c:pt>
                  <c:pt idx="3515">
                    <c:v>SNP_1720</c:v>
                  </c:pt>
                  <c:pt idx="3517">
                    <c:v>SNP_1721</c:v>
                  </c:pt>
                  <c:pt idx="3519">
                    <c:v>SNP_1722</c:v>
                  </c:pt>
                  <c:pt idx="3521">
                    <c:v>SNP_1723</c:v>
                  </c:pt>
                  <c:pt idx="3523">
                    <c:v>SNP_1724</c:v>
                  </c:pt>
                  <c:pt idx="3525">
                    <c:v>SNP_1725</c:v>
                  </c:pt>
                  <c:pt idx="3527">
                    <c:v>SNP_1726</c:v>
                  </c:pt>
                  <c:pt idx="3529">
                    <c:v>SNP_1727</c:v>
                  </c:pt>
                  <c:pt idx="3531">
                    <c:v>SNP_1728</c:v>
                  </c:pt>
                  <c:pt idx="3533">
                    <c:v>SNP_1729</c:v>
                  </c:pt>
                  <c:pt idx="3535">
                    <c:v>SNP_1730</c:v>
                  </c:pt>
                  <c:pt idx="3537">
                    <c:v>SNP_1731</c:v>
                  </c:pt>
                  <c:pt idx="3539">
                    <c:v>SNP_1732</c:v>
                  </c:pt>
                  <c:pt idx="3541">
                    <c:v>SNP_1733</c:v>
                  </c:pt>
                  <c:pt idx="3543">
                    <c:v>SNP_1734</c:v>
                  </c:pt>
                  <c:pt idx="3545">
                    <c:v>SNP_1735</c:v>
                  </c:pt>
                  <c:pt idx="3547">
                    <c:v>SNP_1736</c:v>
                  </c:pt>
                  <c:pt idx="3549">
                    <c:v>SNP_1737</c:v>
                  </c:pt>
                  <c:pt idx="3551">
                    <c:v>SNP_1738</c:v>
                  </c:pt>
                  <c:pt idx="3553">
                    <c:v>SNP_1739</c:v>
                  </c:pt>
                  <c:pt idx="3555">
                    <c:v>SNP_1740</c:v>
                  </c:pt>
                  <c:pt idx="3557">
                    <c:v>SNP_1741</c:v>
                  </c:pt>
                  <c:pt idx="3559">
                    <c:v>SNP_1742</c:v>
                  </c:pt>
                  <c:pt idx="3561">
                    <c:v>SNP_1743</c:v>
                  </c:pt>
                  <c:pt idx="3563">
                    <c:v>SNP_1744</c:v>
                  </c:pt>
                  <c:pt idx="3565">
                    <c:v>SNP_1745</c:v>
                  </c:pt>
                  <c:pt idx="3567">
                    <c:v>SNP_1746</c:v>
                  </c:pt>
                  <c:pt idx="3569">
                    <c:v>SNP_1747</c:v>
                  </c:pt>
                  <c:pt idx="3571">
                    <c:v>SNP_1748</c:v>
                  </c:pt>
                  <c:pt idx="3573">
                    <c:v>SNP_1749</c:v>
                  </c:pt>
                  <c:pt idx="3575">
                    <c:v>SNP_1750</c:v>
                  </c:pt>
                  <c:pt idx="3577">
                    <c:v>SNP_1751</c:v>
                  </c:pt>
                  <c:pt idx="3579">
                    <c:v>SNP_1752</c:v>
                  </c:pt>
                  <c:pt idx="3581">
                    <c:v>SNP_1753</c:v>
                  </c:pt>
                  <c:pt idx="3583">
                    <c:v>SNP_1754</c:v>
                  </c:pt>
                  <c:pt idx="3585">
                    <c:v>SNP_1755</c:v>
                  </c:pt>
                  <c:pt idx="3587">
                    <c:v>SNP_1756</c:v>
                  </c:pt>
                  <c:pt idx="3589">
                    <c:v>SNP_1757</c:v>
                  </c:pt>
                  <c:pt idx="3591">
                    <c:v>SNP_1758</c:v>
                  </c:pt>
                  <c:pt idx="3593">
                    <c:v>SNP_1759</c:v>
                  </c:pt>
                  <c:pt idx="3595">
                    <c:v>SNP_1760</c:v>
                  </c:pt>
                  <c:pt idx="3597">
                    <c:v>SNP_1761</c:v>
                  </c:pt>
                  <c:pt idx="3599">
                    <c:v>SNP_1762</c:v>
                  </c:pt>
                  <c:pt idx="3601">
                    <c:v>SNP_1763</c:v>
                  </c:pt>
                  <c:pt idx="3603">
                    <c:v>SNP_1764</c:v>
                  </c:pt>
                  <c:pt idx="3605">
                    <c:v>SNP_1765</c:v>
                  </c:pt>
                  <c:pt idx="3607">
                    <c:v>SNP_1766</c:v>
                  </c:pt>
                  <c:pt idx="3609">
                    <c:v>SNP_1767</c:v>
                  </c:pt>
                  <c:pt idx="3611">
                    <c:v>SNP_1768</c:v>
                  </c:pt>
                  <c:pt idx="3613">
                    <c:v>SNP_1769</c:v>
                  </c:pt>
                  <c:pt idx="3615">
                    <c:v>SNP_1770</c:v>
                  </c:pt>
                  <c:pt idx="3617">
                    <c:v>SNP_1771</c:v>
                  </c:pt>
                  <c:pt idx="3619">
                    <c:v>SNP_1772</c:v>
                  </c:pt>
                  <c:pt idx="3621">
                    <c:v>SNP_1773</c:v>
                  </c:pt>
                  <c:pt idx="3623">
                    <c:v>SNP_1774</c:v>
                  </c:pt>
                  <c:pt idx="3625">
                    <c:v>SNP_1775</c:v>
                  </c:pt>
                  <c:pt idx="3627">
                    <c:v>SNP_1776</c:v>
                  </c:pt>
                  <c:pt idx="3629">
                    <c:v>SNP_1777</c:v>
                  </c:pt>
                  <c:pt idx="3631">
                    <c:v>SNP_1778</c:v>
                  </c:pt>
                  <c:pt idx="3633">
                    <c:v>SNP_1779</c:v>
                  </c:pt>
                  <c:pt idx="3635">
                    <c:v>SNP_1780</c:v>
                  </c:pt>
                  <c:pt idx="3637">
                    <c:v>SNP_1781</c:v>
                  </c:pt>
                  <c:pt idx="3639">
                    <c:v>SNP_1782</c:v>
                  </c:pt>
                  <c:pt idx="3641">
                    <c:v>SNP_1783</c:v>
                  </c:pt>
                  <c:pt idx="3643">
                    <c:v>SNP_1784</c:v>
                  </c:pt>
                  <c:pt idx="3645">
                    <c:v>SNP_1785</c:v>
                  </c:pt>
                  <c:pt idx="3647">
                    <c:v>SNP_1786</c:v>
                  </c:pt>
                  <c:pt idx="3649">
                    <c:v>SNP_1787</c:v>
                  </c:pt>
                  <c:pt idx="3651">
                    <c:v>SNP_1788</c:v>
                  </c:pt>
                  <c:pt idx="3653">
                    <c:v>SNP_1789</c:v>
                  </c:pt>
                  <c:pt idx="3655">
                    <c:v>SNP_1790</c:v>
                  </c:pt>
                  <c:pt idx="3657">
                    <c:v>SNP_1791</c:v>
                  </c:pt>
                  <c:pt idx="3659">
                    <c:v>SNP_1792</c:v>
                  </c:pt>
                  <c:pt idx="3661">
                    <c:v>SNP_1793</c:v>
                  </c:pt>
                  <c:pt idx="3663">
                    <c:v>SNP_1794</c:v>
                  </c:pt>
                  <c:pt idx="3665">
                    <c:v>SNP_1795</c:v>
                  </c:pt>
                  <c:pt idx="3667">
                    <c:v>SNP_1796</c:v>
                  </c:pt>
                  <c:pt idx="3669">
                    <c:v>SNP_1797</c:v>
                  </c:pt>
                  <c:pt idx="3671">
                    <c:v>SNP_1798</c:v>
                  </c:pt>
                  <c:pt idx="3673">
                    <c:v>SNP_1799</c:v>
                  </c:pt>
                  <c:pt idx="3675">
                    <c:v>SNP_1800</c:v>
                  </c:pt>
                </c:lvl>
              </c:multiLvlStrCache>
            </c:multiLvlStrRef>
          </c:cat>
          <c:val>
            <c:numRef>
              <c:f>AGL!$D$28:$D$3704</c:f>
              <c:numCache>
                <c:formatCode>0.000</c:formatCode>
                <c:ptCount val="3677"/>
                <c:pt idx="0">
                  <c:v>1</c:v>
                </c:pt>
                <c:pt idx="1">
                  <c:v>0</c:v>
                </c:pt>
                <c:pt idx="2">
                  <c:v>0.14285999999999999</c:v>
                </c:pt>
                <c:pt idx="3">
                  <c:v>0.85714000000000001</c:v>
                </c:pt>
                <c:pt idx="4">
                  <c:v>7.1429999999999993E-2</c:v>
                </c:pt>
                <c:pt idx="5">
                  <c:v>0.9285700000000000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0</c:v>
                </c:pt>
                <c:pt idx="10">
                  <c:v>0.21429000000000001</c:v>
                </c:pt>
                <c:pt idx="11">
                  <c:v>0.78571000000000002</c:v>
                </c:pt>
                <c:pt idx="12">
                  <c:v>0.71428999999999998</c:v>
                </c:pt>
                <c:pt idx="13">
                  <c:v>0.28571000000000002</c:v>
                </c:pt>
                <c:pt idx="14">
                  <c:v>7.1429999999999993E-2</c:v>
                </c:pt>
                <c:pt idx="15">
                  <c:v>0.78571000000000002</c:v>
                </c:pt>
                <c:pt idx="16">
                  <c:v>0.14285999999999999</c:v>
                </c:pt>
                <c:pt idx="17">
                  <c:v>0.21429000000000001</c:v>
                </c:pt>
                <c:pt idx="18">
                  <c:v>0.78571000000000002</c:v>
                </c:pt>
                <c:pt idx="19">
                  <c:v>0.28571000000000002</c:v>
                </c:pt>
                <c:pt idx="20">
                  <c:v>0.71428999999999998</c:v>
                </c:pt>
                <c:pt idx="21">
                  <c:v>1</c:v>
                </c:pt>
                <c:pt idx="22">
                  <c:v>0</c:v>
                </c:pt>
                <c:pt idx="23">
                  <c:v>0.92857000000000001</c:v>
                </c:pt>
                <c:pt idx="24">
                  <c:v>7.1429999999999993E-2</c:v>
                </c:pt>
                <c:pt idx="25">
                  <c:v>0.28571000000000002</c:v>
                </c:pt>
                <c:pt idx="26">
                  <c:v>0.71428999999999998</c:v>
                </c:pt>
                <c:pt idx="27">
                  <c:v>0.92857000000000001</c:v>
                </c:pt>
                <c:pt idx="28">
                  <c:v>7.1429999999999993E-2</c:v>
                </c:pt>
                <c:pt idx="29">
                  <c:v>0</c:v>
                </c:pt>
                <c:pt idx="30">
                  <c:v>1</c:v>
                </c:pt>
                <c:pt idx="31">
                  <c:v>0</c:v>
                </c:pt>
                <c:pt idx="32">
                  <c:v>1</c:v>
                </c:pt>
                <c:pt idx="33">
                  <c:v>0</c:v>
                </c:pt>
                <c:pt idx="34">
                  <c:v>1</c:v>
                </c:pt>
                <c:pt idx="35">
                  <c:v>0.57142999999999999</c:v>
                </c:pt>
                <c:pt idx="36">
                  <c:v>0.42857000000000001</c:v>
                </c:pt>
                <c:pt idx="37">
                  <c:v>0</c:v>
                </c:pt>
                <c:pt idx="38">
                  <c:v>1</c:v>
                </c:pt>
                <c:pt idx="39">
                  <c:v>0.5</c:v>
                </c:pt>
                <c:pt idx="40">
                  <c:v>0.5</c:v>
                </c:pt>
                <c:pt idx="41">
                  <c:v>0</c:v>
                </c:pt>
                <c:pt idx="42">
                  <c:v>1</c:v>
                </c:pt>
                <c:pt idx="43">
                  <c:v>0.21429000000000001</c:v>
                </c:pt>
                <c:pt idx="44">
                  <c:v>0.78571000000000002</c:v>
                </c:pt>
                <c:pt idx="45">
                  <c:v>0</c:v>
                </c:pt>
                <c:pt idx="46">
                  <c:v>1</c:v>
                </c:pt>
                <c:pt idx="47">
                  <c:v>0.85714000000000001</c:v>
                </c:pt>
                <c:pt idx="48">
                  <c:v>0.14285999999999999</c:v>
                </c:pt>
                <c:pt idx="49">
                  <c:v>0.35714000000000001</c:v>
                </c:pt>
                <c:pt idx="50">
                  <c:v>0.64285999999999999</c:v>
                </c:pt>
                <c:pt idx="51">
                  <c:v>0.71428999999999998</c:v>
                </c:pt>
                <c:pt idx="52">
                  <c:v>0.28571000000000002</c:v>
                </c:pt>
                <c:pt idx="53">
                  <c:v>1</c:v>
                </c:pt>
                <c:pt idx="54">
                  <c:v>0</c:v>
                </c:pt>
                <c:pt idx="55">
                  <c:v>0.92857000000000001</c:v>
                </c:pt>
                <c:pt idx="56">
                  <c:v>7.1429999999999993E-2</c:v>
                </c:pt>
                <c:pt idx="57">
                  <c:v>0.85714000000000001</c:v>
                </c:pt>
                <c:pt idx="58">
                  <c:v>0.14285999999999999</c:v>
                </c:pt>
                <c:pt idx="59">
                  <c:v>0.85714000000000001</c:v>
                </c:pt>
                <c:pt idx="60">
                  <c:v>0.14285999999999999</c:v>
                </c:pt>
                <c:pt idx="61">
                  <c:v>0.78571000000000002</c:v>
                </c:pt>
                <c:pt idx="62">
                  <c:v>0.21429000000000001</c:v>
                </c:pt>
                <c:pt idx="63">
                  <c:v>0.78571000000000002</c:v>
                </c:pt>
                <c:pt idx="64">
                  <c:v>0.21429000000000001</c:v>
                </c:pt>
                <c:pt idx="65">
                  <c:v>0</c:v>
                </c:pt>
                <c:pt idx="66">
                  <c:v>1</c:v>
                </c:pt>
                <c:pt idx="67">
                  <c:v>0.14285999999999999</c:v>
                </c:pt>
                <c:pt idx="68">
                  <c:v>0.85714000000000001</c:v>
                </c:pt>
                <c:pt idx="69">
                  <c:v>0</c:v>
                </c:pt>
                <c:pt idx="70">
                  <c:v>1</c:v>
                </c:pt>
                <c:pt idx="71">
                  <c:v>7.1429999999999993E-2</c:v>
                </c:pt>
                <c:pt idx="72">
                  <c:v>0.92857000000000001</c:v>
                </c:pt>
                <c:pt idx="73">
                  <c:v>7.1429999999999993E-2</c:v>
                </c:pt>
                <c:pt idx="74">
                  <c:v>0.92857000000000001</c:v>
                </c:pt>
                <c:pt idx="75">
                  <c:v>1</c:v>
                </c:pt>
                <c:pt idx="76">
                  <c:v>0</c:v>
                </c:pt>
                <c:pt idx="77">
                  <c:v>0</c:v>
                </c:pt>
                <c:pt idx="78">
                  <c:v>1</c:v>
                </c:pt>
                <c:pt idx="79">
                  <c:v>0.21429000000000001</c:v>
                </c:pt>
                <c:pt idx="80">
                  <c:v>0.78571000000000002</c:v>
                </c:pt>
                <c:pt idx="81">
                  <c:v>7.1429999999999993E-2</c:v>
                </c:pt>
                <c:pt idx="82">
                  <c:v>0.92857000000000001</c:v>
                </c:pt>
                <c:pt idx="83">
                  <c:v>0.92857000000000001</c:v>
                </c:pt>
                <c:pt idx="84">
                  <c:v>7.1429999999999993E-2</c:v>
                </c:pt>
                <c:pt idx="85">
                  <c:v>0.71428999999999998</c:v>
                </c:pt>
                <c:pt idx="86">
                  <c:v>0.28571000000000002</c:v>
                </c:pt>
                <c:pt idx="87">
                  <c:v>0</c:v>
                </c:pt>
                <c:pt idx="88">
                  <c:v>1</c:v>
                </c:pt>
                <c:pt idx="89">
                  <c:v>7.1429999999999993E-2</c:v>
                </c:pt>
                <c:pt idx="90">
                  <c:v>0.92857000000000001</c:v>
                </c:pt>
                <c:pt idx="91">
                  <c:v>0</c:v>
                </c:pt>
                <c:pt idx="92">
                  <c:v>1</c:v>
                </c:pt>
                <c:pt idx="93">
                  <c:v>0.21429000000000001</c:v>
                </c:pt>
                <c:pt idx="94">
                  <c:v>0.78571000000000002</c:v>
                </c:pt>
                <c:pt idx="95">
                  <c:v>1</c:v>
                </c:pt>
                <c:pt idx="96">
                  <c:v>0</c:v>
                </c:pt>
                <c:pt idx="97">
                  <c:v>0.28571000000000002</c:v>
                </c:pt>
                <c:pt idx="98">
                  <c:v>0.71428999999999998</c:v>
                </c:pt>
                <c:pt idx="99">
                  <c:v>0.57142999999999999</c:v>
                </c:pt>
                <c:pt idx="100">
                  <c:v>0.42857000000000001</c:v>
                </c:pt>
                <c:pt idx="101">
                  <c:v>0.92857000000000001</c:v>
                </c:pt>
                <c:pt idx="102">
                  <c:v>7.1429999999999993E-2</c:v>
                </c:pt>
                <c:pt idx="103">
                  <c:v>0</c:v>
                </c:pt>
                <c:pt idx="104">
                  <c:v>1</c:v>
                </c:pt>
                <c:pt idx="105">
                  <c:v>0.21429000000000001</c:v>
                </c:pt>
                <c:pt idx="106">
                  <c:v>0.78571000000000002</c:v>
                </c:pt>
                <c:pt idx="107">
                  <c:v>0.14285999999999999</c:v>
                </c:pt>
                <c:pt idx="108">
                  <c:v>0.85714000000000001</c:v>
                </c:pt>
                <c:pt idx="109">
                  <c:v>0.66666999999999998</c:v>
                </c:pt>
                <c:pt idx="110">
                  <c:v>0.33333000000000002</c:v>
                </c:pt>
                <c:pt idx="111">
                  <c:v>0.35714000000000001</c:v>
                </c:pt>
                <c:pt idx="112">
                  <c:v>0.64285999999999999</c:v>
                </c:pt>
                <c:pt idx="113">
                  <c:v>0.28571000000000002</c:v>
                </c:pt>
                <c:pt idx="114">
                  <c:v>0.71428999999999998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1</c:v>
                </c:pt>
                <c:pt idx="119">
                  <c:v>0.42857000000000001</c:v>
                </c:pt>
                <c:pt idx="120">
                  <c:v>0.57142999999999999</c:v>
                </c:pt>
                <c:pt idx="121">
                  <c:v>1</c:v>
                </c:pt>
                <c:pt idx="122">
                  <c:v>0</c:v>
                </c:pt>
                <c:pt idx="123">
                  <c:v>0</c:v>
                </c:pt>
                <c:pt idx="124">
                  <c:v>1</c:v>
                </c:pt>
                <c:pt idx="125">
                  <c:v>0.41666999999999998</c:v>
                </c:pt>
                <c:pt idx="126">
                  <c:v>0.58333000000000002</c:v>
                </c:pt>
                <c:pt idx="127">
                  <c:v>0.71428999999999998</c:v>
                </c:pt>
                <c:pt idx="128">
                  <c:v>0.28571000000000002</c:v>
                </c:pt>
                <c:pt idx="129">
                  <c:v>7.1429999999999993E-2</c:v>
                </c:pt>
                <c:pt idx="130">
                  <c:v>0.92857000000000001</c:v>
                </c:pt>
                <c:pt idx="131">
                  <c:v>0.66666999999999998</c:v>
                </c:pt>
                <c:pt idx="132">
                  <c:v>0.33333000000000002</c:v>
                </c:pt>
                <c:pt idx="133">
                  <c:v>0</c:v>
                </c:pt>
                <c:pt idx="134">
                  <c:v>1</c:v>
                </c:pt>
                <c:pt idx="135">
                  <c:v>0</c:v>
                </c:pt>
                <c:pt idx="136">
                  <c:v>1</c:v>
                </c:pt>
                <c:pt idx="137">
                  <c:v>0</c:v>
                </c:pt>
                <c:pt idx="138">
                  <c:v>1</c:v>
                </c:pt>
                <c:pt idx="139">
                  <c:v>0.64285999999999999</c:v>
                </c:pt>
                <c:pt idx="140">
                  <c:v>0.35714000000000001</c:v>
                </c:pt>
                <c:pt idx="141">
                  <c:v>0.85714000000000001</c:v>
                </c:pt>
                <c:pt idx="142">
                  <c:v>0.14285999999999999</c:v>
                </c:pt>
                <c:pt idx="143">
                  <c:v>0.83333000000000002</c:v>
                </c:pt>
                <c:pt idx="144">
                  <c:v>0.16667000000000001</c:v>
                </c:pt>
                <c:pt idx="145">
                  <c:v>0.42857000000000001</c:v>
                </c:pt>
                <c:pt idx="146">
                  <c:v>0.57142999999999999</c:v>
                </c:pt>
                <c:pt idx="147">
                  <c:v>0.35714000000000001</c:v>
                </c:pt>
                <c:pt idx="148">
                  <c:v>0.64285999999999999</c:v>
                </c:pt>
                <c:pt idx="149">
                  <c:v>0.16667000000000001</c:v>
                </c:pt>
                <c:pt idx="150">
                  <c:v>0.83333000000000002</c:v>
                </c:pt>
                <c:pt idx="151">
                  <c:v>0.2</c:v>
                </c:pt>
                <c:pt idx="152">
                  <c:v>0.8</c:v>
                </c:pt>
                <c:pt idx="153">
                  <c:v>0.21429000000000001</c:v>
                </c:pt>
                <c:pt idx="154">
                  <c:v>0.78571000000000002</c:v>
                </c:pt>
                <c:pt idx="155">
                  <c:v>1</c:v>
                </c:pt>
                <c:pt idx="156">
                  <c:v>0</c:v>
                </c:pt>
                <c:pt idx="157">
                  <c:v>0.78571000000000002</c:v>
                </c:pt>
                <c:pt idx="158">
                  <c:v>0.21429000000000001</c:v>
                </c:pt>
                <c:pt idx="159">
                  <c:v>0</c:v>
                </c:pt>
                <c:pt idx="160">
                  <c:v>1</c:v>
                </c:pt>
                <c:pt idx="161">
                  <c:v>7.1429999999999993E-2</c:v>
                </c:pt>
                <c:pt idx="162">
                  <c:v>0.92857000000000001</c:v>
                </c:pt>
                <c:pt idx="163">
                  <c:v>0.6</c:v>
                </c:pt>
                <c:pt idx="164">
                  <c:v>0.4</c:v>
                </c:pt>
                <c:pt idx="165">
                  <c:v>0</c:v>
                </c:pt>
                <c:pt idx="166">
                  <c:v>1</c:v>
                </c:pt>
                <c:pt idx="167">
                  <c:v>1</c:v>
                </c:pt>
                <c:pt idx="168">
                  <c:v>0</c:v>
                </c:pt>
                <c:pt idx="169">
                  <c:v>7.1429999999999993E-2</c:v>
                </c:pt>
                <c:pt idx="170">
                  <c:v>0.92857000000000001</c:v>
                </c:pt>
                <c:pt idx="171">
                  <c:v>0.58333000000000002</c:v>
                </c:pt>
                <c:pt idx="172">
                  <c:v>0.41666999999999998</c:v>
                </c:pt>
                <c:pt idx="173">
                  <c:v>1</c:v>
                </c:pt>
                <c:pt idx="174">
                  <c:v>0</c:v>
                </c:pt>
                <c:pt idx="175">
                  <c:v>0.5</c:v>
                </c:pt>
                <c:pt idx="176">
                  <c:v>0.5</c:v>
                </c:pt>
                <c:pt idx="177">
                  <c:v>0.28571000000000002</c:v>
                </c:pt>
                <c:pt idx="178">
                  <c:v>0.71428999999999998</c:v>
                </c:pt>
                <c:pt idx="179">
                  <c:v>0</c:v>
                </c:pt>
                <c:pt idx="180">
                  <c:v>1</c:v>
                </c:pt>
                <c:pt idx="181">
                  <c:v>0</c:v>
                </c:pt>
                <c:pt idx="182">
                  <c:v>1</c:v>
                </c:pt>
                <c:pt idx="183">
                  <c:v>0.14285999999999999</c:v>
                </c:pt>
                <c:pt idx="184">
                  <c:v>0.85714000000000001</c:v>
                </c:pt>
                <c:pt idx="185">
                  <c:v>0</c:v>
                </c:pt>
                <c:pt idx="186">
                  <c:v>1</c:v>
                </c:pt>
                <c:pt idx="187">
                  <c:v>0.57142999999999999</c:v>
                </c:pt>
                <c:pt idx="188">
                  <c:v>0.42857000000000001</c:v>
                </c:pt>
                <c:pt idx="189">
                  <c:v>7.1429999999999993E-2</c:v>
                </c:pt>
                <c:pt idx="190">
                  <c:v>0.92857000000000001</c:v>
                </c:pt>
                <c:pt idx="191">
                  <c:v>1</c:v>
                </c:pt>
                <c:pt idx="192">
                  <c:v>0</c:v>
                </c:pt>
                <c:pt idx="193">
                  <c:v>0.78571000000000002</c:v>
                </c:pt>
                <c:pt idx="194">
                  <c:v>0.21429000000000001</c:v>
                </c:pt>
                <c:pt idx="195">
                  <c:v>0.21429000000000001</c:v>
                </c:pt>
                <c:pt idx="196">
                  <c:v>0.78571000000000002</c:v>
                </c:pt>
                <c:pt idx="197">
                  <c:v>7.1429999999999993E-2</c:v>
                </c:pt>
                <c:pt idx="198">
                  <c:v>0.92857000000000001</c:v>
                </c:pt>
                <c:pt idx="199">
                  <c:v>0</c:v>
                </c:pt>
                <c:pt idx="200">
                  <c:v>1</c:v>
                </c:pt>
                <c:pt idx="201">
                  <c:v>0.14285999999999999</c:v>
                </c:pt>
                <c:pt idx="202">
                  <c:v>0.85714000000000001</c:v>
                </c:pt>
                <c:pt idx="203">
                  <c:v>0.28571000000000002</c:v>
                </c:pt>
                <c:pt idx="204">
                  <c:v>0.71428999999999998</c:v>
                </c:pt>
                <c:pt idx="205">
                  <c:v>0</c:v>
                </c:pt>
                <c:pt idx="206">
                  <c:v>1</c:v>
                </c:pt>
                <c:pt idx="207">
                  <c:v>0</c:v>
                </c:pt>
                <c:pt idx="208">
                  <c:v>1</c:v>
                </c:pt>
                <c:pt idx="209">
                  <c:v>0.21429000000000001</c:v>
                </c:pt>
                <c:pt idx="210">
                  <c:v>0.78571000000000002</c:v>
                </c:pt>
                <c:pt idx="211">
                  <c:v>0.35714000000000001</c:v>
                </c:pt>
                <c:pt idx="212">
                  <c:v>0.64285999999999999</c:v>
                </c:pt>
                <c:pt idx="213">
                  <c:v>0.35714000000000001</c:v>
                </c:pt>
                <c:pt idx="214">
                  <c:v>0.64285999999999999</c:v>
                </c:pt>
                <c:pt idx="215">
                  <c:v>0.28571000000000002</c:v>
                </c:pt>
                <c:pt idx="216">
                  <c:v>0.71428999999999998</c:v>
                </c:pt>
                <c:pt idx="217">
                  <c:v>0</c:v>
                </c:pt>
                <c:pt idx="218">
                  <c:v>1</c:v>
                </c:pt>
                <c:pt idx="219">
                  <c:v>0</c:v>
                </c:pt>
                <c:pt idx="220">
                  <c:v>1</c:v>
                </c:pt>
                <c:pt idx="221">
                  <c:v>0</c:v>
                </c:pt>
                <c:pt idx="222">
                  <c:v>1</c:v>
                </c:pt>
                <c:pt idx="223">
                  <c:v>0.16667000000000001</c:v>
                </c:pt>
                <c:pt idx="224">
                  <c:v>0.83333000000000002</c:v>
                </c:pt>
                <c:pt idx="225">
                  <c:v>0</c:v>
                </c:pt>
                <c:pt idx="226">
                  <c:v>1</c:v>
                </c:pt>
                <c:pt idx="227">
                  <c:v>0.75</c:v>
                </c:pt>
                <c:pt idx="228">
                  <c:v>0.25</c:v>
                </c:pt>
                <c:pt idx="229">
                  <c:v>0.78571000000000002</c:v>
                </c:pt>
                <c:pt idx="230">
                  <c:v>0.21429000000000001</c:v>
                </c:pt>
                <c:pt idx="231">
                  <c:v>0.42857000000000001</c:v>
                </c:pt>
                <c:pt idx="232">
                  <c:v>0.57142999999999999</c:v>
                </c:pt>
                <c:pt idx="233">
                  <c:v>0.25</c:v>
                </c:pt>
                <c:pt idx="234">
                  <c:v>0.75</c:v>
                </c:pt>
                <c:pt idx="235">
                  <c:v>0</c:v>
                </c:pt>
                <c:pt idx="236">
                  <c:v>1</c:v>
                </c:pt>
                <c:pt idx="237">
                  <c:v>0.64285999999999999</c:v>
                </c:pt>
                <c:pt idx="238">
                  <c:v>0.35714000000000001</c:v>
                </c:pt>
                <c:pt idx="239">
                  <c:v>1</c:v>
                </c:pt>
                <c:pt idx="240">
                  <c:v>0</c:v>
                </c:pt>
                <c:pt idx="241">
                  <c:v>0.33333000000000002</c:v>
                </c:pt>
                <c:pt idx="242">
                  <c:v>0.66666999999999998</c:v>
                </c:pt>
                <c:pt idx="243">
                  <c:v>0.64285999999999999</c:v>
                </c:pt>
                <c:pt idx="244">
                  <c:v>0.35714000000000001</c:v>
                </c:pt>
                <c:pt idx="245">
                  <c:v>0</c:v>
                </c:pt>
                <c:pt idx="246">
                  <c:v>1</c:v>
                </c:pt>
                <c:pt idx="247">
                  <c:v>0.14285999999999999</c:v>
                </c:pt>
                <c:pt idx="248">
                  <c:v>0.85714000000000001</c:v>
                </c:pt>
                <c:pt idx="249">
                  <c:v>0.92857000000000001</c:v>
                </c:pt>
                <c:pt idx="250">
                  <c:v>7.1429999999999993E-2</c:v>
                </c:pt>
                <c:pt idx="251">
                  <c:v>0</c:v>
                </c:pt>
                <c:pt idx="252">
                  <c:v>1</c:v>
                </c:pt>
                <c:pt idx="253">
                  <c:v>0.64285999999999999</c:v>
                </c:pt>
                <c:pt idx="254">
                  <c:v>0.35714000000000001</c:v>
                </c:pt>
                <c:pt idx="255">
                  <c:v>0.66666999999999998</c:v>
                </c:pt>
                <c:pt idx="256">
                  <c:v>0.33333000000000002</c:v>
                </c:pt>
                <c:pt idx="257">
                  <c:v>0</c:v>
                </c:pt>
                <c:pt idx="258">
                  <c:v>1</c:v>
                </c:pt>
                <c:pt idx="259">
                  <c:v>0.5</c:v>
                </c:pt>
                <c:pt idx="260">
                  <c:v>0.5</c:v>
                </c:pt>
                <c:pt idx="261">
                  <c:v>0</c:v>
                </c:pt>
                <c:pt idx="262">
                  <c:v>1</c:v>
                </c:pt>
                <c:pt idx="263">
                  <c:v>0.2</c:v>
                </c:pt>
                <c:pt idx="264">
                  <c:v>0.8</c:v>
                </c:pt>
                <c:pt idx="265">
                  <c:v>0.71428999999999998</c:v>
                </c:pt>
                <c:pt idx="266">
                  <c:v>0.28571000000000002</c:v>
                </c:pt>
                <c:pt idx="267">
                  <c:v>0</c:v>
                </c:pt>
                <c:pt idx="268">
                  <c:v>1</c:v>
                </c:pt>
                <c:pt idx="269">
                  <c:v>0.35714000000000001</c:v>
                </c:pt>
                <c:pt idx="270">
                  <c:v>0.64285999999999999</c:v>
                </c:pt>
                <c:pt idx="271">
                  <c:v>0.85714000000000001</c:v>
                </c:pt>
                <c:pt idx="272">
                  <c:v>0.14285999999999999</c:v>
                </c:pt>
                <c:pt idx="273">
                  <c:v>0.75</c:v>
                </c:pt>
                <c:pt idx="274">
                  <c:v>0.25</c:v>
                </c:pt>
                <c:pt idx="275">
                  <c:v>0.75</c:v>
                </c:pt>
                <c:pt idx="276">
                  <c:v>0.25</c:v>
                </c:pt>
                <c:pt idx="277">
                  <c:v>1</c:v>
                </c:pt>
                <c:pt idx="278">
                  <c:v>0</c:v>
                </c:pt>
                <c:pt idx="279">
                  <c:v>0.78571000000000002</c:v>
                </c:pt>
                <c:pt idx="280">
                  <c:v>0.21429000000000001</c:v>
                </c:pt>
                <c:pt idx="281">
                  <c:v>0.21429000000000001</c:v>
                </c:pt>
                <c:pt idx="282">
                  <c:v>0.78571000000000002</c:v>
                </c:pt>
                <c:pt idx="283">
                  <c:v>0.33333000000000002</c:v>
                </c:pt>
                <c:pt idx="284">
                  <c:v>0.66666999999999998</c:v>
                </c:pt>
                <c:pt idx="285">
                  <c:v>0.5</c:v>
                </c:pt>
                <c:pt idx="286">
                  <c:v>0.5</c:v>
                </c:pt>
                <c:pt idx="287">
                  <c:v>0.5</c:v>
                </c:pt>
                <c:pt idx="288">
                  <c:v>0.5</c:v>
                </c:pt>
                <c:pt idx="289">
                  <c:v>0.85714000000000001</c:v>
                </c:pt>
                <c:pt idx="290">
                  <c:v>0.14285999999999999</c:v>
                </c:pt>
                <c:pt idx="291">
                  <c:v>0.42857000000000001</c:v>
                </c:pt>
                <c:pt idx="292">
                  <c:v>0.57142999999999999</c:v>
                </c:pt>
                <c:pt idx="293">
                  <c:v>0.28571000000000002</c:v>
                </c:pt>
                <c:pt idx="294">
                  <c:v>0.71428999999999998</c:v>
                </c:pt>
                <c:pt idx="295">
                  <c:v>0</c:v>
                </c:pt>
                <c:pt idx="296">
                  <c:v>1</c:v>
                </c:pt>
                <c:pt idx="297">
                  <c:v>0.71428999999999998</c:v>
                </c:pt>
                <c:pt idx="298">
                  <c:v>0.28571000000000002</c:v>
                </c:pt>
                <c:pt idx="299">
                  <c:v>0.78571000000000002</c:v>
                </c:pt>
                <c:pt idx="300">
                  <c:v>0.21429000000000001</c:v>
                </c:pt>
                <c:pt idx="301">
                  <c:v>0.21429000000000001</c:v>
                </c:pt>
                <c:pt idx="302">
                  <c:v>0.78571000000000002</c:v>
                </c:pt>
                <c:pt idx="303">
                  <c:v>1</c:v>
                </c:pt>
                <c:pt idx="304">
                  <c:v>0</c:v>
                </c:pt>
                <c:pt idx="305">
                  <c:v>0</c:v>
                </c:pt>
                <c:pt idx="306">
                  <c:v>1</c:v>
                </c:pt>
                <c:pt idx="307">
                  <c:v>0.21429000000000001</c:v>
                </c:pt>
                <c:pt idx="308">
                  <c:v>0.78571000000000002</c:v>
                </c:pt>
                <c:pt idx="309">
                  <c:v>0.14285999999999999</c:v>
                </c:pt>
                <c:pt idx="310">
                  <c:v>0.85714000000000001</c:v>
                </c:pt>
                <c:pt idx="311">
                  <c:v>0.2</c:v>
                </c:pt>
                <c:pt idx="312">
                  <c:v>0.8</c:v>
                </c:pt>
                <c:pt idx="313">
                  <c:v>0.78571000000000002</c:v>
                </c:pt>
                <c:pt idx="314">
                  <c:v>0.21429000000000001</c:v>
                </c:pt>
                <c:pt idx="315">
                  <c:v>0.14285999999999999</c:v>
                </c:pt>
                <c:pt idx="316">
                  <c:v>0.85714000000000001</c:v>
                </c:pt>
                <c:pt idx="317">
                  <c:v>1</c:v>
                </c:pt>
                <c:pt idx="318">
                  <c:v>0</c:v>
                </c:pt>
                <c:pt idx="319">
                  <c:v>8.3330000000000001E-2</c:v>
                </c:pt>
                <c:pt idx="320">
                  <c:v>0.91666999999999998</c:v>
                </c:pt>
                <c:pt idx="321">
                  <c:v>1</c:v>
                </c:pt>
                <c:pt idx="322">
                  <c:v>0</c:v>
                </c:pt>
                <c:pt idx="323">
                  <c:v>0.28571000000000002</c:v>
                </c:pt>
                <c:pt idx="324">
                  <c:v>0.71428999999999998</c:v>
                </c:pt>
                <c:pt idx="325">
                  <c:v>1</c:v>
                </c:pt>
                <c:pt idx="326">
                  <c:v>0</c:v>
                </c:pt>
                <c:pt idx="327">
                  <c:v>1</c:v>
                </c:pt>
                <c:pt idx="328">
                  <c:v>0</c:v>
                </c:pt>
                <c:pt idx="329">
                  <c:v>0.28571000000000002</c:v>
                </c:pt>
                <c:pt idx="330">
                  <c:v>0.71428999999999998</c:v>
                </c:pt>
                <c:pt idx="331">
                  <c:v>0.16667000000000001</c:v>
                </c:pt>
                <c:pt idx="332">
                  <c:v>0.83333000000000002</c:v>
                </c:pt>
                <c:pt idx="333">
                  <c:v>0</c:v>
                </c:pt>
                <c:pt idx="334">
                  <c:v>1</c:v>
                </c:pt>
                <c:pt idx="335">
                  <c:v>0.28571000000000002</c:v>
                </c:pt>
                <c:pt idx="336">
                  <c:v>0.71428999999999998</c:v>
                </c:pt>
                <c:pt idx="337">
                  <c:v>7.1429999999999993E-2</c:v>
                </c:pt>
                <c:pt idx="338">
                  <c:v>0.92857000000000001</c:v>
                </c:pt>
                <c:pt idx="339">
                  <c:v>0.4</c:v>
                </c:pt>
                <c:pt idx="340">
                  <c:v>0.6</c:v>
                </c:pt>
                <c:pt idx="341">
                  <c:v>0.33333000000000002</c:v>
                </c:pt>
                <c:pt idx="342">
                  <c:v>0.66666999999999998</c:v>
                </c:pt>
                <c:pt idx="343">
                  <c:v>0</c:v>
                </c:pt>
                <c:pt idx="344">
                  <c:v>1</c:v>
                </c:pt>
                <c:pt idx="345">
                  <c:v>1</c:v>
                </c:pt>
                <c:pt idx="346">
                  <c:v>0</c:v>
                </c:pt>
                <c:pt idx="347">
                  <c:v>0.64285999999999999</c:v>
                </c:pt>
                <c:pt idx="348">
                  <c:v>0.35714000000000001</c:v>
                </c:pt>
                <c:pt idx="349">
                  <c:v>0.28571000000000002</c:v>
                </c:pt>
                <c:pt idx="350">
                  <c:v>0.71428999999999998</c:v>
                </c:pt>
                <c:pt idx="351">
                  <c:v>0</c:v>
                </c:pt>
                <c:pt idx="352">
                  <c:v>1</c:v>
                </c:pt>
                <c:pt idx="353">
                  <c:v>0.92857000000000001</c:v>
                </c:pt>
                <c:pt idx="354">
                  <c:v>7.1429999999999993E-2</c:v>
                </c:pt>
                <c:pt idx="355">
                  <c:v>0.2</c:v>
                </c:pt>
                <c:pt idx="356">
                  <c:v>0.8</c:v>
                </c:pt>
                <c:pt idx="357">
                  <c:v>0</c:v>
                </c:pt>
                <c:pt idx="358">
                  <c:v>1</c:v>
                </c:pt>
                <c:pt idx="359">
                  <c:v>0.28571000000000002</c:v>
                </c:pt>
                <c:pt idx="360">
                  <c:v>0.71428999999999998</c:v>
                </c:pt>
                <c:pt idx="361">
                  <c:v>0.16667000000000001</c:v>
                </c:pt>
                <c:pt idx="362">
                  <c:v>0.83333000000000002</c:v>
                </c:pt>
                <c:pt idx="363">
                  <c:v>1</c:v>
                </c:pt>
                <c:pt idx="364">
                  <c:v>0</c:v>
                </c:pt>
                <c:pt idx="365">
                  <c:v>0.5</c:v>
                </c:pt>
                <c:pt idx="366">
                  <c:v>0.5</c:v>
                </c:pt>
                <c:pt idx="367">
                  <c:v>0.42857000000000001</c:v>
                </c:pt>
                <c:pt idx="368">
                  <c:v>0.57142999999999999</c:v>
                </c:pt>
                <c:pt idx="369">
                  <c:v>0.85714000000000001</c:v>
                </c:pt>
                <c:pt idx="370">
                  <c:v>0.14285999999999999</c:v>
                </c:pt>
                <c:pt idx="371">
                  <c:v>1</c:v>
                </c:pt>
                <c:pt idx="372">
                  <c:v>0</c:v>
                </c:pt>
                <c:pt idx="373">
                  <c:v>7.1429999999999993E-2</c:v>
                </c:pt>
                <c:pt idx="374">
                  <c:v>0.92857000000000001</c:v>
                </c:pt>
                <c:pt idx="375">
                  <c:v>0.42857000000000001</c:v>
                </c:pt>
                <c:pt idx="376">
                  <c:v>0.57142999999999999</c:v>
                </c:pt>
                <c:pt idx="377">
                  <c:v>0.21429000000000001</c:v>
                </c:pt>
                <c:pt idx="378">
                  <c:v>0.78571000000000002</c:v>
                </c:pt>
                <c:pt idx="379">
                  <c:v>0.21429000000000001</c:v>
                </c:pt>
                <c:pt idx="380">
                  <c:v>0.78571000000000002</c:v>
                </c:pt>
                <c:pt idx="381">
                  <c:v>0.85714000000000001</c:v>
                </c:pt>
                <c:pt idx="382">
                  <c:v>0.14285999999999999</c:v>
                </c:pt>
                <c:pt idx="383">
                  <c:v>0.5</c:v>
                </c:pt>
                <c:pt idx="384">
                  <c:v>0.5</c:v>
                </c:pt>
                <c:pt idx="385">
                  <c:v>0</c:v>
                </c:pt>
                <c:pt idx="386">
                  <c:v>1</c:v>
                </c:pt>
                <c:pt idx="387">
                  <c:v>0.35714000000000001</c:v>
                </c:pt>
                <c:pt idx="388">
                  <c:v>0.64285999999999999</c:v>
                </c:pt>
                <c:pt idx="389">
                  <c:v>0.35714000000000001</c:v>
                </c:pt>
                <c:pt idx="390">
                  <c:v>0.64285999999999999</c:v>
                </c:pt>
                <c:pt idx="391">
                  <c:v>0.28571000000000002</c:v>
                </c:pt>
                <c:pt idx="392">
                  <c:v>0.71428999999999998</c:v>
                </c:pt>
                <c:pt idx="393">
                  <c:v>0.14285999999999999</c:v>
                </c:pt>
                <c:pt idx="394">
                  <c:v>0.85714000000000001</c:v>
                </c:pt>
                <c:pt idx="395">
                  <c:v>8.3330000000000001E-2</c:v>
                </c:pt>
                <c:pt idx="396">
                  <c:v>0.91666999999999998</c:v>
                </c:pt>
                <c:pt idx="397">
                  <c:v>0.41666999999999998</c:v>
                </c:pt>
                <c:pt idx="398">
                  <c:v>0.58333000000000002</c:v>
                </c:pt>
                <c:pt idx="399">
                  <c:v>0.85714000000000001</c:v>
                </c:pt>
                <c:pt idx="400">
                  <c:v>0.14285999999999999</c:v>
                </c:pt>
                <c:pt idx="401">
                  <c:v>0.78571000000000002</c:v>
                </c:pt>
                <c:pt idx="402">
                  <c:v>0.21429000000000001</c:v>
                </c:pt>
                <c:pt idx="403">
                  <c:v>0.21429000000000001</c:v>
                </c:pt>
                <c:pt idx="404">
                  <c:v>0.78571000000000002</c:v>
                </c:pt>
                <c:pt idx="405">
                  <c:v>0.66666999999999998</c:v>
                </c:pt>
                <c:pt idx="406">
                  <c:v>0.33333000000000002</c:v>
                </c:pt>
                <c:pt idx="407">
                  <c:v>0.25</c:v>
                </c:pt>
                <c:pt idx="408">
                  <c:v>0.75</c:v>
                </c:pt>
                <c:pt idx="409">
                  <c:v>0.2</c:v>
                </c:pt>
                <c:pt idx="410">
                  <c:v>0.8</c:v>
                </c:pt>
                <c:pt idx="411">
                  <c:v>0.21429000000000001</c:v>
                </c:pt>
                <c:pt idx="412">
                  <c:v>0.78571000000000002</c:v>
                </c:pt>
                <c:pt idx="413">
                  <c:v>0.5</c:v>
                </c:pt>
                <c:pt idx="414">
                  <c:v>0.5</c:v>
                </c:pt>
                <c:pt idx="415">
                  <c:v>0.71428999999999998</c:v>
                </c:pt>
                <c:pt idx="416">
                  <c:v>0.28571000000000002</c:v>
                </c:pt>
                <c:pt idx="417">
                  <c:v>0</c:v>
                </c:pt>
                <c:pt idx="418">
                  <c:v>1</c:v>
                </c:pt>
                <c:pt idx="419">
                  <c:v>0.92857000000000001</c:v>
                </c:pt>
                <c:pt idx="420">
                  <c:v>7.1429999999999993E-2</c:v>
                </c:pt>
                <c:pt idx="421">
                  <c:v>0</c:v>
                </c:pt>
                <c:pt idx="422">
                  <c:v>1</c:v>
                </c:pt>
                <c:pt idx="423">
                  <c:v>0</c:v>
                </c:pt>
                <c:pt idx="424">
                  <c:v>1</c:v>
                </c:pt>
                <c:pt idx="425">
                  <c:v>0.28571000000000002</c:v>
                </c:pt>
                <c:pt idx="426">
                  <c:v>0.71428999999999998</c:v>
                </c:pt>
                <c:pt idx="427">
                  <c:v>0.64285999999999999</c:v>
                </c:pt>
                <c:pt idx="428">
                  <c:v>0.35714000000000001</c:v>
                </c:pt>
                <c:pt idx="429">
                  <c:v>0.78571000000000002</c:v>
                </c:pt>
                <c:pt idx="430">
                  <c:v>0.21429000000000001</c:v>
                </c:pt>
                <c:pt idx="431">
                  <c:v>0</c:v>
                </c:pt>
                <c:pt idx="432">
                  <c:v>1</c:v>
                </c:pt>
                <c:pt idx="433">
                  <c:v>0.85714000000000001</c:v>
                </c:pt>
                <c:pt idx="434">
                  <c:v>0.14285999999999999</c:v>
                </c:pt>
                <c:pt idx="435">
                  <c:v>0.14285999999999999</c:v>
                </c:pt>
                <c:pt idx="436">
                  <c:v>0.85714000000000001</c:v>
                </c:pt>
                <c:pt idx="437">
                  <c:v>7.1429999999999993E-2</c:v>
                </c:pt>
                <c:pt idx="438">
                  <c:v>0.92857000000000001</c:v>
                </c:pt>
                <c:pt idx="439">
                  <c:v>0.14285999999999999</c:v>
                </c:pt>
                <c:pt idx="440">
                  <c:v>0.85714000000000001</c:v>
                </c:pt>
                <c:pt idx="441">
                  <c:v>7.1429999999999993E-2</c:v>
                </c:pt>
                <c:pt idx="442">
                  <c:v>0.92857000000000001</c:v>
                </c:pt>
                <c:pt idx="443">
                  <c:v>0.14285999999999999</c:v>
                </c:pt>
                <c:pt idx="444">
                  <c:v>0.85714000000000001</c:v>
                </c:pt>
                <c:pt idx="445">
                  <c:v>0.21429000000000001</c:v>
                </c:pt>
                <c:pt idx="446">
                  <c:v>0.78571000000000002</c:v>
                </c:pt>
                <c:pt idx="447">
                  <c:v>7.1429999999999993E-2</c:v>
                </c:pt>
                <c:pt idx="448">
                  <c:v>0.92857000000000001</c:v>
                </c:pt>
                <c:pt idx="449">
                  <c:v>0.75</c:v>
                </c:pt>
                <c:pt idx="450">
                  <c:v>0.25</c:v>
                </c:pt>
                <c:pt idx="451">
                  <c:v>0.14285999999999999</c:v>
                </c:pt>
                <c:pt idx="452">
                  <c:v>0.85714000000000001</c:v>
                </c:pt>
                <c:pt idx="453">
                  <c:v>1</c:v>
                </c:pt>
                <c:pt idx="454">
                  <c:v>0</c:v>
                </c:pt>
                <c:pt idx="455">
                  <c:v>0.91666999999999998</c:v>
                </c:pt>
                <c:pt idx="456">
                  <c:v>8.3330000000000001E-2</c:v>
                </c:pt>
                <c:pt idx="457">
                  <c:v>0.85714000000000001</c:v>
                </c:pt>
                <c:pt idx="458">
                  <c:v>0.14285999999999999</c:v>
                </c:pt>
                <c:pt idx="459">
                  <c:v>0</c:v>
                </c:pt>
                <c:pt idx="460">
                  <c:v>1</c:v>
                </c:pt>
                <c:pt idx="461">
                  <c:v>0</c:v>
                </c:pt>
                <c:pt idx="462">
                  <c:v>1</c:v>
                </c:pt>
                <c:pt idx="463">
                  <c:v>0.5</c:v>
                </c:pt>
                <c:pt idx="464">
                  <c:v>0.5</c:v>
                </c:pt>
                <c:pt idx="465">
                  <c:v>0</c:v>
                </c:pt>
                <c:pt idx="466">
                  <c:v>1</c:v>
                </c:pt>
                <c:pt idx="467">
                  <c:v>0.85714000000000001</c:v>
                </c:pt>
                <c:pt idx="468">
                  <c:v>0.14285999999999999</c:v>
                </c:pt>
                <c:pt idx="469">
                  <c:v>0.78571000000000002</c:v>
                </c:pt>
                <c:pt idx="470">
                  <c:v>0.21429000000000001</c:v>
                </c:pt>
                <c:pt idx="471">
                  <c:v>0.71428999999999998</c:v>
                </c:pt>
                <c:pt idx="472">
                  <c:v>0.28571000000000002</c:v>
                </c:pt>
                <c:pt idx="473">
                  <c:v>0.5</c:v>
                </c:pt>
                <c:pt idx="474">
                  <c:v>0.5</c:v>
                </c:pt>
                <c:pt idx="475">
                  <c:v>0.21429000000000001</c:v>
                </c:pt>
                <c:pt idx="476">
                  <c:v>0.78571000000000002</c:v>
                </c:pt>
                <c:pt idx="477">
                  <c:v>0.28571000000000002</c:v>
                </c:pt>
                <c:pt idx="478">
                  <c:v>0.71428999999999998</c:v>
                </c:pt>
                <c:pt idx="479">
                  <c:v>0.92857000000000001</c:v>
                </c:pt>
                <c:pt idx="480">
                  <c:v>7.1429999999999993E-2</c:v>
                </c:pt>
                <c:pt idx="481">
                  <c:v>0.16667000000000001</c:v>
                </c:pt>
                <c:pt idx="482">
                  <c:v>0.83333000000000002</c:v>
                </c:pt>
                <c:pt idx="483">
                  <c:v>0.64285999999999999</c:v>
                </c:pt>
                <c:pt idx="484">
                  <c:v>0.35714000000000001</c:v>
                </c:pt>
                <c:pt idx="485">
                  <c:v>0.42857000000000001</c:v>
                </c:pt>
                <c:pt idx="486">
                  <c:v>0.57142999999999999</c:v>
                </c:pt>
                <c:pt idx="487">
                  <c:v>0.28571000000000002</c:v>
                </c:pt>
                <c:pt idx="488">
                  <c:v>0.71428999999999998</c:v>
                </c:pt>
                <c:pt idx="489">
                  <c:v>0.33333000000000002</c:v>
                </c:pt>
                <c:pt idx="490">
                  <c:v>0.66666999999999998</c:v>
                </c:pt>
                <c:pt idx="491">
                  <c:v>0</c:v>
                </c:pt>
                <c:pt idx="492">
                  <c:v>1</c:v>
                </c:pt>
                <c:pt idx="493">
                  <c:v>0.78571000000000002</c:v>
                </c:pt>
                <c:pt idx="494">
                  <c:v>0.21429000000000001</c:v>
                </c:pt>
                <c:pt idx="495">
                  <c:v>0.375</c:v>
                </c:pt>
                <c:pt idx="496">
                  <c:v>0.625</c:v>
                </c:pt>
                <c:pt idx="497">
                  <c:v>0.92857000000000001</c:v>
                </c:pt>
                <c:pt idx="498">
                  <c:v>7.1429999999999993E-2</c:v>
                </c:pt>
                <c:pt idx="499">
                  <c:v>0.71428999999999998</c:v>
                </c:pt>
                <c:pt idx="500">
                  <c:v>0.28571000000000002</c:v>
                </c:pt>
                <c:pt idx="501">
                  <c:v>0.9</c:v>
                </c:pt>
                <c:pt idx="502">
                  <c:v>0.1</c:v>
                </c:pt>
                <c:pt idx="503">
                  <c:v>0</c:v>
                </c:pt>
                <c:pt idx="504">
                  <c:v>1</c:v>
                </c:pt>
                <c:pt idx="505">
                  <c:v>0.2</c:v>
                </c:pt>
                <c:pt idx="506">
                  <c:v>0.8</c:v>
                </c:pt>
                <c:pt idx="507">
                  <c:v>0.25</c:v>
                </c:pt>
                <c:pt idx="508">
                  <c:v>0.75</c:v>
                </c:pt>
                <c:pt idx="509">
                  <c:v>0.42857000000000001</c:v>
                </c:pt>
                <c:pt idx="510">
                  <c:v>0.57142999999999999</c:v>
                </c:pt>
                <c:pt idx="511">
                  <c:v>1</c:v>
                </c:pt>
                <c:pt idx="512">
                  <c:v>0</c:v>
                </c:pt>
                <c:pt idx="513">
                  <c:v>0.71428999999999998</c:v>
                </c:pt>
                <c:pt idx="514">
                  <c:v>0.28571000000000002</c:v>
                </c:pt>
                <c:pt idx="515">
                  <c:v>0.14285999999999999</c:v>
                </c:pt>
                <c:pt idx="516">
                  <c:v>0.85714000000000001</c:v>
                </c:pt>
                <c:pt idx="517">
                  <c:v>0.14285999999999999</c:v>
                </c:pt>
                <c:pt idx="518">
                  <c:v>0.85714000000000001</c:v>
                </c:pt>
                <c:pt idx="519">
                  <c:v>0</c:v>
                </c:pt>
                <c:pt idx="520">
                  <c:v>1</c:v>
                </c:pt>
                <c:pt idx="521">
                  <c:v>0.92857000000000001</c:v>
                </c:pt>
                <c:pt idx="522">
                  <c:v>7.1429999999999993E-2</c:v>
                </c:pt>
                <c:pt idx="523">
                  <c:v>1</c:v>
                </c:pt>
                <c:pt idx="524">
                  <c:v>0</c:v>
                </c:pt>
                <c:pt idx="525">
                  <c:v>7.1429999999999993E-2</c:v>
                </c:pt>
                <c:pt idx="526">
                  <c:v>0.92857000000000001</c:v>
                </c:pt>
                <c:pt idx="527">
                  <c:v>0.78571000000000002</c:v>
                </c:pt>
                <c:pt idx="528">
                  <c:v>0.21429000000000001</c:v>
                </c:pt>
                <c:pt idx="529">
                  <c:v>1</c:v>
                </c:pt>
                <c:pt idx="530">
                  <c:v>0</c:v>
                </c:pt>
                <c:pt idx="531">
                  <c:v>0</c:v>
                </c:pt>
                <c:pt idx="532">
                  <c:v>1</c:v>
                </c:pt>
                <c:pt idx="533">
                  <c:v>0.64285999999999999</c:v>
                </c:pt>
                <c:pt idx="534">
                  <c:v>0.35714000000000001</c:v>
                </c:pt>
                <c:pt idx="535">
                  <c:v>1</c:v>
                </c:pt>
                <c:pt idx="536">
                  <c:v>0</c:v>
                </c:pt>
                <c:pt idx="537">
                  <c:v>0.5</c:v>
                </c:pt>
                <c:pt idx="538">
                  <c:v>0.5</c:v>
                </c:pt>
                <c:pt idx="539">
                  <c:v>0.35714000000000001</c:v>
                </c:pt>
                <c:pt idx="540">
                  <c:v>0.64285999999999999</c:v>
                </c:pt>
                <c:pt idx="541">
                  <c:v>0.25</c:v>
                </c:pt>
                <c:pt idx="542">
                  <c:v>0.75</c:v>
                </c:pt>
                <c:pt idx="543">
                  <c:v>0.7</c:v>
                </c:pt>
                <c:pt idx="544">
                  <c:v>0.3</c:v>
                </c:pt>
                <c:pt idx="545">
                  <c:v>0.4</c:v>
                </c:pt>
                <c:pt idx="546">
                  <c:v>0.6</c:v>
                </c:pt>
                <c:pt idx="547">
                  <c:v>0.57142999999999999</c:v>
                </c:pt>
                <c:pt idx="548">
                  <c:v>0.42857000000000001</c:v>
                </c:pt>
                <c:pt idx="549">
                  <c:v>1</c:v>
                </c:pt>
                <c:pt idx="550">
                  <c:v>0</c:v>
                </c:pt>
                <c:pt idx="551">
                  <c:v>0</c:v>
                </c:pt>
                <c:pt idx="552">
                  <c:v>1</c:v>
                </c:pt>
                <c:pt idx="553">
                  <c:v>7.1429999999999993E-2</c:v>
                </c:pt>
                <c:pt idx="554">
                  <c:v>0.92857000000000001</c:v>
                </c:pt>
                <c:pt idx="555">
                  <c:v>0.28571000000000002</c:v>
                </c:pt>
                <c:pt idx="556">
                  <c:v>0.71428999999999998</c:v>
                </c:pt>
                <c:pt idx="557">
                  <c:v>0.28571000000000002</c:v>
                </c:pt>
                <c:pt idx="558">
                  <c:v>0.71428999999999998</c:v>
                </c:pt>
                <c:pt idx="559">
                  <c:v>0.71428999999999998</c:v>
                </c:pt>
                <c:pt idx="560">
                  <c:v>0.28571000000000002</c:v>
                </c:pt>
                <c:pt idx="561">
                  <c:v>0.35714000000000001</c:v>
                </c:pt>
                <c:pt idx="562">
                  <c:v>0.64285999999999999</c:v>
                </c:pt>
                <c:pt idx="563">
                  <c:v>0.5</c:v>
                </c:pt>
                <c:pt idx="564">
                  <c:v>0.5</c:v>
                </c:pt>
                <c:pt idx="565">
                  <c:v>0.71428999999999998</c:v>
                </c:pt>
                <c:pt idx="566">
                  <c:v>0.28571000000000002</c:v>
                </c:pt>
                <c:pt idx="567">
                  <c:v>0.35714000000000001</c:v>
                </c:pt>
                <c:pt idx="568">
                  <c:v>0.64285999999999999</c:v>
                </c:pt>
                <c:pt idx="569">
                  <c:v>0.85714000000000001</c:v>
                </c:pt>
                <c:pt idx="570">
                  <c:v>0.14285999999999999</c:v>
                </c:pt>
                <c:pt idx="571">
                  <c:v>1</c:v>
                </c:pt>
                <c:pt idx="572">
                  <c:v>0</c:v>
                </c:pt>
                <c:pt idx="573">
                  <c:v>0</c:v>
                </c:pt>
                <c:pt idx="574">
                  <c:v>1</c:v>
                </c:pt>
                <c:pt idx="575">
                  <c:v>0.41666999999999998</c:v>
                </c:pt>
                <c:pt idx="576">
                  <c:v>0.58333000000000002</c:v>
                </c:pt>
                <c:pt idx="577">
                  <c:v>0.21429000000000001</c:v>
                </c:pt>
                <c:pt idx="578">
                  <c:v>0.78571000000000002</c:v>
                </c:pt>
                <c:pt idx="579">
                  <c:v>0.92857000000000001</c:v>
                </c:pt>
                <c:pt idx="580">
                  <c:v>7.1429999999999993E-2</c:v>
                </c:pt>
                <c:pt idx="581">
                  <c:v>0</c:v>
                </c:pt>
                <c:pt idx="582">
                  <c:v>1</c:v>
                </c:pt>
                <c:pt idx="583">
                  <c:v>0.5</c:v>
                </c:pt>
                <c:pt idx="584">
                  <c:v>0.5</c:v>
                </c:pt>
                <c:pt idx="585">
                  <c:v>0</c:v>
                </c:pt>
                <c:pt idx="586">
                  <c:v>1</c:v>
                </c:pt>
                <c:pt idx="587">
                  <c:v>0.9</c:v>
                </c:pt>
                <c:pt idx="588">
                  <c:v>0.1</c:v>
                </c:pt>
                <c:pt idx="589">
                  <c:v>0.9</c:v>
                </c:pt>
                <c:pt idx="590">
                  <c:v>0.1</c:v>
                </c:pt>
                <c:pt idx="591">
                  <c:v>0.85714000000000001</c:v>
                </c:pt>
                <c:pt idx="592">
                  <c:v>0.14285999999999999</c:v>
                </c:pt>
                <c:pt idx="593">
                  <c:v>0</c:v>
                </c:pt>
                <c:pt idx="594">
                  <c:v>1</c:v>
                </c:pt>
                <c:pt idx="595">
                  <c:v>1</c:v>
                </c:pt>
                <c:pt idx="596">
                  <c:v>0</c:v>
                </c:pt>
                <c:pt idx="597">
                  <c:v>0.71428999999999998</c:v>
                </c:pt>
                <c:pt idx="598">
                  <c:v>0.28571000000000002</c:v>
                </c:pt>
                <c:pt idx="599">
                  <c:v>1</c:v>
                </c:pt>
                <c:pt idx="600">
                  <c:v>0</c:v>
                </c:pt>
                <c:pt idx="601">
                  <c:v>0.71428999999999998</c:v>
                </c:pt>
                <c:pt idx="602">
                  <c:v>0.28571000000000002</c:v>
                </c:pt>
                <c:pt idx="603">
                  <c:v>0.28571000000000002</c:v>
                </c:pt>
                <c:pt idx="604">
                  <c:v>0.71428999999999998</c:v>
                </c:pt>
                <c:pt idx="605">
                  <c:v>0.78571000000000002</c:v>
                </c:pt>
                <c:pt idx="606">
                  <c:v>0.21429000000000001</c:v>
                </c:pt>
                <c:pt idx="607">
                  <c:v>0.71428999999999998</c:v>
                </c:pt>
                <c:pt idx="608">
                  <c:v>0.28571000000000002</c:v>
                </c:pt>
                <c:pt idx="609">
                  <c:v>0.64285999999999999</c:v>
                </c:pt>
                <c:pt idx="610">
                  <c:v>0.35714000000000001</c:v>
                </c:pt>
                <c:pt idx="611">
                  <c:v>7.1429999999999993E-2</c:v>
                </c:pt>
                <c:pt idx="612">
                  <c:v>0.92857000000000001</c:v>
                </c:pt>
                <c:pt idx="613">
                  <c:v>0.85714000000000001</c:v>
                </c:pt>
                <c:pt idx="614">
                  <c:v>0.14285999999999999</c:v>
                </c:pt>
                <c:pt idx="615">
                  <c:v>0</c:v>
                </c:pt>
                <c:pt idx="616">
                  <c:v>1</c:v>
                </c:pt>
                <c:pt idx="617">
                  <c:v>1</c:v>
                </c:pt>
                <c:pt idx="618">
                  <c:v>0</c:v>
                </c:pt>
                <c:pt idx="619">
                  <c:v>0.57142999999999999</c:v>
                </c:pt>
                <c:pt idx="620">
                  <c:v>0.42857000000000001</c:v>
                </c:pt>
                <c:pt idx="621">
                  <c:v>0.85714000000000001</c:v>
                </c:pt>
                <c:pt idx="622">
                  <c:v>0.14285999999999999</c:v>
                </c:pt>
                <c:pt idx="623">
                  <c:v>0.64285999999999999</c:v>
                </c:pt>
                <c:pt idx="624">
                  <c:v>0.35714000000000001</c:v>
                </c:pt>
                <c:pt idx="625">
                  <c:v>7.1429999999999993E-2</c:v>
                </c:pt>
                <c:pt idx="626">
                  <c:v>0.92857000000000001</c:v>
                </c:pt>
                <c:pt idx="627">
                  <c:v>0.5</c:v>
                </c:pt>
                <c:pt idx="628">
                  <c:v>0.5</c:v>
                </c:pt>
                <c:pt idx="629">
                  <c:v>0.64285999999999999</c:v>
                </c:pt>
                <c:pt idx="630">
                  <c:v>0.35714000000000001</c:v>
                </c:pt>
                <c:pt idx="631">
                  <c:v>0.64285999999999999</c:v>
                </c:pt>
                <c:pt idx="632">
                  <c:v>0.35714000000000001</c:v>
                </c:pt>
                <c:pt idx="633">
                  <c:v>0.5</c:v>
                </c:pt>
                <c:pt idx="634">
                  <c:v>0.5</c:v>
                </c:pt>
                <c:pt idx="635">
                  <c:v>0.92857000000000001</c:v>
                </c:pt>
                <c:pt idx="636">
                  <c:v>7.1429999999999993E-2</c:v>
                </c:pt>
                <c:pt idx="637">
                  <c:v>0.5</c:v>
                </c:pt>
                <c:pt idx="638">
                  <c:v>0.5</c:v>
                </c:pt>
                <c:pt idx="639">
                  <c:v>0.9</c:v>
                </c:pt>
                <c:pt idx="640">
                  <c:v>0.1</c:v>
                </c:pt>
                <c:pt idx="641">
                  <c:v>0.28571000000000002</c:v>
                </c:pt>
                <c:pt idx="642">
                  <c:v>0.71428999999999998</c:v>
                </c:pt>
                <c:pt idx="643">
                  <c:v>0.35714000000000001</c:v>
                </c:pt>
                <c:pt idx="644">
                  <c:v>0.64285999999999999</c:v>
                </c:pt>
                <c:pt idx="645">
                  <c:v>0.1</c:v>
                </c:pt>
                <c:pt idx="646">
                  <c:v>0.9</c:v>
                </c:pt>
                <c:pt idx="647">
                  <c:v>0.14285999999999999</c:v>
                </c:pt>
                <c:pt idx="648">
                  <c:v>0.85714000000000001</c:v>
                </c:pt>
                <c:pt idx="649">
                  <c:v>0.42857000000000001</c:v>
                </c:pt>
                <c:pt idx="650">
                  <c:v>0.57142999999999999</c:v>
                </c:pt>
                <c:pt idx="651">
                  <c:v>0.16667000000000001</c:v>
                </c:pt>
                <c:pt idx="652">
                  <c:v>0.83333000000000002</c:v>
                </c:pt>
                <c:pt idx="653">
                  <c:v>1</c:v>
                </c:pt>
                <c:pt idx="654">
                  <c:v>0</c:v>
                </c:pt>
                <c:pt idx="655">
                  <c:v>0.85714000000000001</c:v>
                </c:pt>
                <c:pt idx="656">
                  <c:v>0.14285999999999999</c:v>
                </c:pt>
                <c:pt idx="657">
                  <c:v>8.3330000000000001E-2</c:v>
                </c:pt>
                <c:pt idx="658">
                  <c:v>0.91666999999999998</c:v>
                </c:pt>
                <c:pt idx="659">
                  <c:v>0.28571000000000002</c:v>
                </c:pt>
                <c:pt idx="660">
                  <c:v>0.71428999999999998</c:v>
                </c:pt>
                <c:pt idx="661">
                  <c:v>0</c:v>
                </c:pt>
                <c:pt idx="662">
                  <c:v>1</c:v>
                </c:pt>
                <c:pt idx="663">
                  <c:v>0.14285999999999999</c:v>
                </c:pt>
                <c:pt idx="664">
                  <c:v>0.85714000000000001</c:v>
                </c:pt>
                <c:pt idx="665">
                  <c:v>0.78571000000000002</c:v>
                </c:pt>
                <c:pt idx="666">
                  <c:v>0.21429000000000001</c:v>
                </c:pt>
                <c:pt idx="667">
                  <c:v>0</c:v>
                </c:pt>
                <c:pt idx="668">
                  <c:v>1</c:v>
                </c:pt>
                <c:pt idx="669">
                  <c:v>1</c:v>
                </c:pt>
                <c:pt idx="670">
                  <c:v>0</c:v>
                </c:pt>
                <c:pt idx="671">
                  <c:v>0.35714000000000001</c:v>
                </c:pt>
                <c:pt idx="672">
                  <c:v>0.64285999999999999</c:v>
                </c:pt>
                <c:pt idx="673">
                  <c:v>0.14285999999999999</c:v>
                </c:pt>
                <c:pt idx="674">
                  <c:v>0.85714000000000001</c:v>
                </c:pt>
                <c:pt idx="675">
                  <c:v>0.91666999999999998</c:v>
                </c:pt>
                <c:pt idx="676">
                  <c:v>8.3330000000000001E-2</c:v>
                </c:pt>
                <c:pt idx="677">
                  <c:v>0</c:v>
                </c:pt>
                <c:pt idx="678">
                  <c:v>1</c:v>
                </c:pt>
                <c:pt idx="679">
                  <c:v>0.21429000000000001</c:v>
                </c:pt>
                <c:pt idx="680">
                  <c:v>0.78571000000000002</c:v>
                </c:pt>
                <c:pt idx="681">
                  <c:v>1</c:v>
                </c:pt>
                <c:pt idx="682">
                  <c:v>0</c:v>
                </c:pt>
                <c:pt idx="683">
                  <c:v>0.21429000000000001</c:v>
                </c:pt>
                <c:pt idx="684">
                  <c:v>0.78571000000000002</c:v>
                </c:pt>
                <c:pt idx="685">
                  <c:v>1</c:v>
                </c:pt>
                <c:pt idx="686">
                  <c:v>0</c:v>
                </c:pt>
                <c:pt idx="687">
                  <c:v>0.33333000000000002</c:v>
                </c:pt>
                <c:pt idx="688">
                  <c:v>0.66666999999999998</c:v>
                </c:pt>
                <c:pt idx="689">
                  <c:v>0</c:v>
                </c:pt>
                <c:pt idx="690">
                  <c:v>1</c:v>
                </c:pt>
                <c:pt idx="691">
                  <c:v>0.75</c:v>
                </c:pt>
                <c:pt idx="692">
                  <c:v>0.25</c:v>
                </c:pt>
                <c:pt idx="693">
                  <c:v>1</c:v>
                </c:pt>
                <c:pt idx="694">
                  <c:v>0</c:v>
                </c:pt>
                <c:pt idx="695">
                  <c:v>0.21429000000000001</c:v>
                </c:pt>
                <c:pt idx="696">
                  <c:v>0.78571000000000002</c:v>
                </c:pt>
                <c:pt idx="697">
                  <c:v>0.14285999999999999</c:v>
                </c:pt>
                <c:pt idx="698">
                  <c:v>0.85714000000000001</c:v>
                </c:pt>
                <c:pt idx="699">
                  <c:v>0.57142999999999999</c:v>
                </c:pt>
                <c:pt idx="700">
                  <c:v>0.42857000000000001</c:v>
                </c:pt>
                <c:pt idx="701">
                  <c:v>0.78571000000000002</c:v>
                </c:pt>
                <c:pt idx="702">
                  <c:v>0.21429000000000001</c:v>
                </c:pt>
                <c:pt idx="703">
                  <c:v>0</c:v>
                </c:pt>
                <c:pt idx="704">
                  <c:v>1</c:v>
                </c:pt>
                <c:pt idx="705">
                  <c:v>0.78571000000000002</c:v>
                </c:pt>
                <c:pt idx="706">
                  <c:v>0.21429000000000001</c:v>
                </c:pt>
                <c:pt idx="707">
                  <c:v>7.1429999999999993E-2</c:v>
                </c:pt>
                <c:pt idx="708">
                  <c:v>0.92857000000000001</c:v>
                </c:pt>
                <c:pt idx="709">
                  <c:v>0.35714000000000001</c:v>
                </c:pt>
                <c:pt idx="710">
                  <c:v>0.64285999999999999</c:v>
                </c:pt>
                <c:pt idx="711">
                  <c:v>0.21429000000000001</c:v>
                </c:pt>
                <c:pt idx="712">
                  <c:v>0.78571000000000002</c:v>
                </c:pt>
                <c:pt idx="713">
                  <c:v>0.14285999999999999</c:v>
                </c:pt>
                <c:pt idx="714">
                  <c:v>0.85714000000000001</c:v>
                </c:pt>
                <c:pt idx="715">
                  <c:v>1</c:v>
                </c:pt>
                <c:pt idx="716">
                  <c:v>0</c:v>
                </c:pt>
                <c:pt idx="717">
                  <c:v>1</c:v>
                </c:pt>
                <c:pt idx="718">
                  <c:v>0</c:v>
                </c:pt>
                <c:pt idx="719">
                  <c:v>0.83333000000000002</c:v>
                </c:pt>
                <c:pt idx="720">
                  <c:v>0.16667000000000001</c:v>
                </c:pt>
                <c:pt idx="721">
                  <c:v>0.5</c:v>
                </c:pt>
                <c:pt idx="722">
                  <c:v>0.5</c:v>
                </c:pt>
                <c:pt idx="723">
                  <c:v>0.57142999999999999</c:v>
                </c:pt>
                <c:pt idx="724">
                  <c:v>0.42857000000000001</c:v>
                </c:pt>
                <c:pt idx="725">
                  <c:v>0.21429000000000001</c:v>
                </c:pt>
                <c:pt idx="726">
                  <c:v>0.78571000000000002</c:v>
                </c:pt>
                <c:pt idx="727">
                  <c:v>0.41666999999999998</c:v>
                </c:pt>
                <c:pt idx="728">
                  <c:v>0.58333000000000002</c:v>
                </c:pt>
                <c:pt idx="729">
                  <c:v>0.64285999999999999</c:v>
                </c:pt>
                <c:pt idx="730">
                  <c:v>0.35714000000000001</c:v>
                </c:pt>
                <c:pt idx="731">
                  <c:v>0.64285999999999999</c:v>
                </c:pt>
                <c:pt idx="732">
                  <c:v>0.35714000000000001</c:v>
                </c:pt>
                <c:pt idx="733">
                  <c:v>0.25</c:v>
                </c:pt>
                <c:pt idx="734">
                  <c:v>0.75</c:v>
                </c:pt>
                <c:pt idx="735">
                  <c:v>0.5</c:v>
                </c:pt>
                <c:pt idx="736">
                  <c:v>0.5</c:v>
                </c:pt>
                <c:pt idx="737">
                  <c:v>0.58333000000000002</c:v>
                </c:pt>
                <c:pt idx="738">
                  <c:v>0.41666999999999998</c:v>
                </c:pt>
                <c:pt idx="739">
                  <c:v>0.85714000000000001</c:v>
                </c:pt>
                <c:pt idx="740">
                  <c:v>0.14285999999999999</c:v>
                </c:pt>
                <c:pt idx="741">
                  <c:v>0</c:v>
                </c:pt>
                <c:pt idx="742">
                  <c:v>1</c:v>
                </c:pt>
                <c:pt idx="743">
                  <c:v>0.57142999999999999</c:v>
                </c:pt>
                <c:pt idx="744">
                  <c:v>0.42857000000000001</c:v>
                </c:pt>
                <c:pt idx="745">
                  <c:v>0.5</c:v>
                </c:pt>
                <c:pt idx="746">
                  <c:v>0.5</c:v>
                </c:pt>
                <c:pt idx="747">
                  <c:v>0.4</c:v>
                </c:pt>
                <c:pt idx="748">
                  <c:v>0.6</c:v>
                </c:pt>
                <c:pt idx="749">
                  <c:v>0.57142999999999999</c:v>
                </c:pt>
                <c:pt idx="750">
                  <c:v>0.42857000000000001</c:v>
                </c:pt>
                <c:pt idx="751">
                  <c:v>0.71428999999999998</c:v>
                </c:pt>
                <c:pt idx="752">
                  <c:v>0.28571000000000002</c:v>
                </c:pt>
                <c:pt idx="753">
                  <c:v>0.78571000000000002</c:v>
                </c:pt>
                <c:pt idx="754">
                  <c:v>0.21429000000000001</c:v>
                </c:pt>
                <c:pt idx="755">
                  <c:v>0</c:v>
                </c:pt>
                <c:pt idx="756">
                  <c:v>1</c:v>
                </c:pt>
                <c:pt idx="757">
                  <c:v>0</c:v>
                </c:pt>
                <c:pt idx="758">
                  <c:v>1</c:v>
                </c:pt>
                <c:pt idx="759">
                  <c:v>0.28571000000000002</c:v>
                </c:pt>
                <c:pt idx="760">
                  <c:v>0.71428999999999998</c:v>
                </c:pt>
                <c:pt idx="761">
                  <c:v>0.71428999999999998</c:v>
                </c:pt>
                <c:pt idx="762">
                  <c:v>0.28571000000000002</c:v>
                </c:pt>
                <c:pt idx="763">
                  <c:v>0.5</c:v>
                </c:pt>
                <c:pt idx="764">
                  <c:v>0.5</c:v>
                </c:pt>
                <c:pt idx="765">
                  <c:v>0</c:v>
                </c:pt>
                <c:pt idx="766">
                  <c:v>1</c:v>
                </c:pt>
                <c:pt idx="767">
                  <c:v>0.78571000000000002</c:v>
                </c:pt>
                <c:pt idx="768">
                  <c:v>0.21429000000000001</c:v>
                </c:pt>
                <c:pt idx="769">
                  <c:v>0.42857000000000001</c:v>
                </c:pt>
                <c:pt idx="770">
                  <c:v>0.57142999999999999</c:v>
                </c:pt>
                <c:pt idx="771">
                  <c:v>0</c:v>
                </c:pt>
                <c:pt idx="772">
                  <c:v>1</c:v>
                </c:pt>
                <c:pt idx="773">
                  <c:v>0.28571000000000002</c:v>
                </c:pt>
                <c:pt idx="774">
                  <c:v>0.71428999999999998</c:v>
                </c:pt>
                <c:pt idx="775">
                  <c:v>0.41666999999999998</c:v>
                </c:pt>
                <c:pt idx="776">
                  <c:v>0.58333000000000002</c:v>
                </c:pt>
                <c:pt idx="777">
                  <c:v>0</c:v>
                </c:pt>
                <c:pt idx="778">
                  <c:v>1</c:v>
                </c:pt>
                <c:pt idx="779">
                  <c:v>0</c:v>
                </c:pt>
                <c:pt idx="780">
                  <c:v>1</c:v>
                </c:pt>
                <c:pt idx="781">
                  <c:v>0.33333000000000002</c:v>
                </c:pt>
                <c:pt idx="782">
                  <c:v>0.66666999999999998</c:v>
                </c:pt>
                <c:pt idx="783">
                  <c:v>0</c:v>
                </c:pt>
                <c:pt idx="784">
                  <c:v>1</c:v>
                </c:pt>
                <c:pt idx="785">
                  <c:v>0.16667000000000001</c:v>
                </c:pt>
                <c:pt idx="786">
                  <c:v>0.83333000000000002</c:v>
                </c:pt>
                <c:pt idx="787">
                  <c:v>0.5</c:v>
                </c:pt>
                <c:pt idx="788">
                  <c:v>0.5</c:v>
                </c:pt>
                <c:pt idx="789">
                  <c:v>0.42857000000000001</c:v>
                </c:pt>
                <c:pt idx="790">
                  <c:v>0.57142999999999999</c:v>
                </c:pt>
                <c:pt idx="791">
                  <c:v>0</c:v>
                </c:pt>
                <c:pt idx="792">
                  <c:v>1</c:v>
                </c:pt>
                <c:pt idx="793">
                  <c:v>1</c:v>
                </c:pt>
                <c:pt idx="794">
                  <c:v>0</c:v>
                </c:pt>
                <c:pt idx="795">
                  <c:v>1</c:v>
                </c:pt>
                <c:pt idx="796">
                  <c:v>0</c:v>
                </c:pt>
                <c:pt idx="797">
                  <c:v>1</c:v>
                </c:pt>
                <c:pt idx="798">
                  <c:v>0</c:v>
                </c:pt>
                <c:pt idx="799">
                  <c:v>0.78571000000000002</c:v>
                </c:pt>
                <c:pt idx="800">
                  <c:v>0.21429000000000001</c:v>
                </c:pt>
                <c:pt idx="801">
                  <c:v>1</c:v>
                </c:pt>
                <c:pt idx="802">
                  <c:v>0</c:v>
                </c:pt>
                <c:pt idx="803">
                  <c:v>0.21429000000000001</c:v>
                </c:pt>
                <c:pt idx="804">
                  <c:v>0.78571000000000002</c:v>
                </c:pt>
                <c:pt idx="805">
                  <c:v>7.1429999999999993E-2</c:v>
                </c:pt>
                <c:pt idx="806">
                  <c:v>0.92857000000000001</c:v>
                </c:pt>
                <c:pt idx="807">
                  <c:v>0.21429000000000001</c:v>
                </c:pt>
                <c:pt idx="808">
                  <c:v>0.78571000000000002</c:v>
                </c:pt>
                <c:pt idx="809">
                  <c:v>0.41666999999999998</c:v>
                </c:pt>
                <c:pt idx="810">
                  <c:v>0.58333000000000002</c:v>
                </c:pt>
                <c:pt idx="811">
                  <c:v>7.1429999999999993E-2</c:v>
                </c:pt>
                <c:pt idx="812">
                  <c:v>0.92857000000000001</c:v>
                </c:pt>
                <c:pt idx="813">
                  <c:v>0.85714000000000001</c:v>
                </c:pt>
                <c:pt idx="814">
                  <c:v>0.14285999999999999</c:v>
                </c:pt>
                <c:pt idx="815">
                  <c:v>0.78571000000000002</c:v>
                </c:pt>
                <c:pt idx="816">
                  <c:v>0.21429000000000001</c:v>
                </c:pt>
                <c:pt idx="817">
                  <c:v>0.78571000000000002</c:v>
                </c:pt>
                <c:pt idx="818">
                  <c:v>0.21429000000000001</c:v>
                </c:pt>
                <c:pt idx="819">
                  <c:v>0.25</c:v>
                </c:pt>
                <c:pt idx="820">
                  <c:v>0.75</c:v>
                </c:pt>
                <c:pt idx="821">
                  <c:v>0.42857000000000001</c:v>
                </c:pt>
                <c:pt idx="822">
                  <c:v>0.57142999999999999</c:v>
                </c:pt>
                <c:pt idx="823">
                  <c:v>0.85714000000000001</c:v>
                </c:pt>
                <c:pt idx="824">
                  <c:v>0.14285999999999999</c:v>
                </c:pt>
                <c:pt idx="825">
                  <c:v>0.8</c:v>
                </c:pt>
                <c:pt idx="826">
                  <c:v>0.2</c:v>
                </c:pt>
                <c:pt idx="827">
                  <c:v>0.85714000000000001</c:v>
                </c:pt>
                <c:pt idx="828">
                  <c:v>0.14285999999999999</c:v>
                </c:pt>
                <c:pt idx="829">
                  <c:v>0.66666999999999998</c:v>
                </c:pt>
                <c:pt idx="830">
                  <c:v>0.33333000000000002</c:v>
                </c:pt>
                <c:pt idx="831">
                  <c:v>0.83333000000000002</c:v>
                </c:pt>
                <c:pt idx="832">
                  <c:v>0.16667000000000001</c:v>
                </c:pt>
                <c:pt idx="833">
                  <c:v>0</c:v>
                </c:pt>
                <c:pt idx="834">
                  <c:v>1</c:v>
                </c:pt>
                <c:pt idx="835">
                  <c:v>0.64285999999999999</c:v>
                </c:pt>
                <c:pt idx="836">
                  <c:v>0.35714000000000001</c:v>
                </c:pt>
                <c:pt idx="837">
                  <c:v>1</c:v>
                </c:pt>
                <c:pt idx="838">
                  <c:v>0</c:v>
                </c:pt>
                <c:pt idx="839">
                  <c:v>0.71428999999999998</c:v>
                </c:pt>
                <c:pt idx="840">
                  <c:v>0.28571000000000002</c:v>
                </c:pt>
                <c:pt idx="841">
                  <c:v>0</c:v>
                </c:pt>
                <c:pt idx="842">
                  <c:v>1</c:v>
                </c:pt>
                <c:pt idx="843">
                  <c:v>0.78571000000000002</c:v>
                </c:pt>
                <c:pt idx="844">
                  <c:v>0.21429000000000001</c:v>
                </c:pt>
                <c:pt idx="845">
                  <c:v>0.42857000000000001</c:v>
                </c:pt>
                <c:pt idx="846">
                  <c:v>0.57142999999999999</c:v>
                </c:pt>
                <c:pt idx="847">
                  <c:v>0.28571000000000002</c:v>
                </c:pt>
                <c:pt idx="848">
                  <c:v>0.71428999999999998</c:v>
                </c:pt>
                <c:pt idx="849">
                  <c:v>0.92857000000000001</c:v>
                </c:pt>
                <c:pt idx="850">
                  <c:v>7.1429999999999993E-2</c:v>
                </c:pt>
                <c:pt idx="851">
                  <c:v>1</c:v>
                </c:pt>
                <c:pt idx="852">
                  <c:v>0</c:v>
                </c:pt>
                <c:pt idx="853">
                  <c:v>0.64285999999999999</c:v>
                </c:pt>
                <c:pt idx="854">
                  <c:v>0.35714000000000001</c:v>
                </c:pt>
                <c:pt idx="855">
                  <c:v>7.1429999999999993E-2</c:v>
                </c:pt>
                <c:pt idx="856">
                  <c:v>0.92857000000000001</c:v>
                </c:pt>
                <c:pt idx="857">
                  <c:v>0.78571000000000002</c:v>
                </c:pt>
                <c:pt idx="858">
                  <c:v>0.21429000000000001</c:v>
                </c:pt>
                <c:pt idx="859">
                  <c:v>0.25</c:v>
                </c:pt>
                <c:pt idx="860">
                  <c:v>0.75</c:v>
                </c:pt>
                <c:pt idx="861">
                  <c:v>7.1429999999999993E-2</c:v>
                </c:pt>
                <c:pt idx="862">
                  <c:v>0.92857000000000001</c:v>
                </c:pt>
                <c:pt idx="863">
                  <c:v>0.35714000000000001</c:v>
                </c:pt>
                <c:pt idx="864">
                  <c:v>0.64285999999999999</c:v>
                </c:pt>
                <c:pt idx="865">
                  <c:v>0.64285999999999999</c:v>
                </c:pt>
                <c:pt idx="866">
                  <c:v>0.35714000000000001</c:v>
                </c:pt>
                <c:pt idx="867">
                  <c:v>0.21429000000000001</c:v>
                </c:pt>
                <c:pt idx="868">
                  <c:v>0.78571000000000002</c:v>
                </c:pt>
                <c:pt idx="869">
                  <c:v>0.21429000000000001</c:v>
                </c:pt>
                <c:pt idx="870">
                  <c:v>0.78571000000000002</c:v>
                </c:pt>
                <c:pt idx="871">
                  <c:v>1</c:v>
                </c:pt>
                <c:pt idx="872">
                  <c:v>0</c:v>
                </c:pt>
                <c:pt idx="873">
                  <c:v>0.85714000000000001</c:v>
                </c:pt>
                <c:pt idx="874">
                  <c:v>0.14285999999999999</c:v>
                </c:pt>
                <c:pt idx="875">
                  <c:v>0.78571000000000002</c:v>
                </c:pt>
                <c:pt idx="876">
                  <c:v>0.21429000000000001</c:v>
                </c:pt>
                <c:pt idx="877">
                  <c:v>0.28571000000000002</c:v>
                </c:pt>
                <c:pt idx="878">
                  <c:v>0.71428999999999998</c:v>
                </c:pt>
                <c:pt idx="879">
                  <c:v>0.21429000000000001</c:v>
                </c:pt>
                <c:pt idx="880">
                  <c:v>0.78571000000000002</c:v>
                </c:pt>
                <c:pt idx="881">
                  <c:v>0.83333000000000002</c:v>
                </c:pt>
                <c:pt idx="882">
                  <c:v>0.16667000000000001</c:v>
                </c:pt>
                <c:pt idx="883">
                  <c:v>0.78571000000000002</c:v>
                </c:pt>
                <c:pt idx="884">
                  <c:v>0.21429000000000001</c:v>
                </c:pt>
                <c:pt idx="885">
                  <c:v>0.78571000000000002</c:v>
                </c:pt>
                <c:pt idx="886">
                  <c:v>0.21429000000000001</c:v>
                </c:pt>
                <c:pt idx="887">
                  <c:v>0.21429000000000001</c:v>
                </c:pt>
                <c:pt idx="888">
                  <c:v>0.78571000000000002</c:v>
                </c:pt>
                <c:pt idx="889">
                  <c:v>0.92857000000000001</c:v>
                </c:pt>
                <c:pt idx="890">
                  <c:v>7.1429999999999993E-2</c:v>
                </c:pt>
                <c:pt idx="891">
                  <c:v>0</c:v>
                </c:pt>
                <c:pt idx="892">
                  <c:v>1</c:v>
                </c:pt>
                <c:pt idx="893">
                  <c:v>8.3330000000000001E-2</c:v>
                </c:pt>
                <c:pt idx="894">
                  <c:v>0.91666999999999998</c:v>
                </c:pt>
                <c:pt idx="895">
                  <c:v>0.14285999999999999</c:v>
                </c:pt>
                <c:pt idx="896">
                  <c:v>0.85714000000000001</c:v>
                </c:pt>
                <c:pt idx="897">
                  <c:v>0.14285999999999999</c:v>
                </c:pt>
                <c:pt idx="898">
                  <c:v>0.85714000000000001</c:v>
                </c:pt>
                <c:pt idx="899">
                  <c:v>0.92857000000000001</c:v>
                </c:pt>
                <c:pt idx="900">
                  <c:v>7.1429999999999993E-2</c:v>
                </c:pt>
                <c:pt idx="901">
                  <c:v>7.1429999999999993E-2</c:v>
                </c:pt>
                <c:pt idx="902">
                  <c:v>0.92857000000000001</c:v>
                </c:pt>
                <c:pt idx="903">
                  <c:v>0.28571000000000002</c:v>
                </c:pt>
                <c:pt idx="904">
                  <c:v>0.71428999999999998</c:v>
                </c:pt>
                <c:pt idx="905">
                  <c:v>7.1429999999999993E-2</c:v>
                </c:pt>
                <c:pt idx="906">
                  <c:v>0.92857000000000001</c:v>
                </c:pt>
                <c:pt idx="907">
                  <c:v>0.21429000000000001</c:v>
                </c:pt>
                <c:pt idx="908">
                  <c:v>0.78571000000000002</c:v>
                </c:pt>
                <c:pt idx="909">
                  <c:v>7.1429999999999993E-2</c:v>
                </c:pt>
                <c:pt idx="910">
                  <c:v>0.92857000000000001</c:v>
                </c:pt>
                <c:pt idx="911">
                  <c:v>1</c:v>
                </c:pt>
                <c:pt idx="912">
                  <c:v>0</c:v>
                </c:pt>
                <c:pt idx="913">
                  <c:v>0.64285999999999999</c:v>
                </c:pt>
                <c:pt idx="914">
                  <c:v>0.35714000000000001</c:v>
                </c:pt>
                <c:pt idx="915">
                  <c:v>0</c:v>
                </c:pt>
                <c:pt idx="916">
                  <c:v>1</c:v>
                </c:pt>
                <c:pt idx="917">
                  <c:v>0.42857000000000001</c:v>
                </c:pt>
                <c:pt idx="918">
                  <c:v>0.57142999999999999</c:v>
                </c:pt>
                <c:pt idx="919">
                  <c:v>0</c:v>
                </c:pt>
                <c:pt idx="920">
                  <c:v>1</c:v>
                </c:pt>
                <c:pt idx="921">
                  <c:v>0.85714000000000001</c:v>
                </c:pt>
                <c:pt idx="922">
                  <c:v>0.14285999999999999</c:v>
                </c:pt>
                <c:pt idx="923">
                  <c:v>0</c:v>
                </c:pt>
                <c:pt idx="924">
                  <c:v>1</c:v>
                </c:pt>
                <c:pt idx="925">
                  <c:v>0.5</c:v>
                </c:pt>
                <c:pt idx="926">
                  <c:v>0.5</c:v>
                </c:pt>
                <c:pt idx="927">
                  <c:v>1</c:v>
                </c:pt>
                <c:pt idx="928">
                  <c:v>0</c:v>
                </c:pt>
                <c:pt idx="929">
                  <c:v>0.35714000000000001</c:v>
                </c:pt>
                <c:pt idx="930">
                  <c:v>0.64285999999999999</c:v>
                </c:pt>
                <c:pt idx="931">
                  <c:v>0.28571000000000002</c:v>
                </c:pt>
                <c:pt idx="932">
                  <c:v>0.71428999999999998</c:v>
                </c:pt>
                <c:pt idx="933">
                  <c:v>0.57142999999999999</c:v>
                </c:pt>
                <c:pt idx="934">
                  <c:v>0.42857000000000001</c:v>
                </c:pt>
                <c:pt idx="935">
                  <c:v>0.33333000000000002</c:v>
                </c:pt>
                <c:pt idx="936">
                  <c:v>0.66666999999999998</c:v>
                </c:pt>
                <c:pt idx="937">
                  <c:v>0.78571000000000002</c:v>
                </c:pt>
                <c:pt idx="938">
                  <c:v>0.21429000000000001</c:v>
                </c:pt>
                <c:pt idx="939">
                  <c:v>0.33333000000000002</c:v>
                </c:pt>
                <c:pt idx="940">
                  <c:v>0.66666999999999998</c:v>
                </c:pt>
                <c:pt idx="941">
                  <c:v>0</c:v>
                </c:pt>
                <c:pt idx="942">
                  <c:v>1</c:v>
                </c:pt>
                <c:pt idx="943">
                  <c:v>0</c:v>
                </c:pt>
                <c:pt idx="944">
                  <c:v>1</c:v>
                </c:pt>
                <c:pt idx="945">
                  <c:v>0.1</c:v>
                </c:pt>
                <c:pt idx="946">
                  <c:v>0.9</c:v>
                </c:pt>
                <c:pt idx="947">
                  <c:v>0</c:v>
                </c:pt>
                <c:pt idx="948">
                  <c:v>1</c:v>
                </c:pt>
                <c:pt idx="949">
                  <c:v>0</c:v>
                </c:pt>
                <c:pt idx="950">
                  <c:v>1</c:v>
                </c:pt>
                <c:pt idx="951">
                  <c:v>0.35714000000000001</c:v>
                </c:pt>
                <c:pt idx="952">
                  <c:v>0.64285999999999999</c:v>
                </c:pt>
                <c:pt idx="953">
                  <c:v>0.58333000000000002</c:v>
                </c:pt>
                <c:pt idx="954">
                  <c:v>0.41666999999999998</c:v>
                </c:pt>
                <c:pt idx="955">
                  <c:v>0.64285999999999999</c:v>
                </c:pt>
                <c:pt idx="956">
                  <c:v>0.35714000000000001</c:v>
                </c:pt>
                <c:pt idx="957">
                  <c:v>0.16667000000000001</c:v>
                </c:pt>
                <c:pt idx="958">
                  <c:v>0.83333000000000002</c:v>
                </c:pt>
                <c:pt idx="959">
                  <c:v>0.28571000000000002</c:v>
                </c:pt>
                <c:pt idx="960">
                  <c:v>0.71428999999999998</c:v>
                </c:pt>
                <c:pt idx="961">
                  <c:v>0</c:v>
                </c:pt>
                <c:pt idx="962">
                  <c:v>1</c:v>
                </c:pt>
                <c:pt idx="963">
                  <c:v>0.83333000000000002</c:v>
                </c:pt>
                <c:pt idx="964">
                  <c:v>0.16667000000000001</c:v>
                </c:pt>
                <c:pt idx="965">
                  <c:v>0.25</c:v>
                </c:pt>
                <c:pt idx="966">
                  <c:v>0.75</c:v>
                </c:pt>
                <c:pt idx="967">
                  <c:v>0.85714000000000001</c:v>
                </c:pt>
                <c:pt idx="968">
                  <c:v>0.14285999999999999</c:v>
                </c:pt>
                <c:pt idx="969">
                  <c:v>0.42857000000000001</c:v>
                </c:pt>
                <c:pt idx="970">
                  <c:v>0.57142999999999999</c:v>
                </c:pt>
                <c:pt idx="971">
                  <c:v>0.28571000000000002</c:v>
                </c:pt>
                <c:pt idx="972">
                  <c:v>0.71428999999999998</c:v>
                </c:pt>
                <c:pt idx="973">
                  <c:v>1</c:v>
                </c:pt>
                <c:pt idx="974">
                  <c:v>0</c:v>
                </c:pt>
                <c:pt idx="975">
                  <c:v>0.21429000000000001</c:v>
                </c:pt>
                <c:pt idx="976">
                  <c:v>0.78571000000000002</c:v>
                </c:pt>
                <c:pt idx="977">
                  <c:v>0.64285999999999999</c:v>
                </c:pt>
                <c:pt idx="978">
                  <c:v>0.35714000000000001</c:v>
                </c:pt>
                <c:pt idx="979">
                  <c:v>0.92857000000000001</c:v>
                </c:pt>
                <c:pt idx="980">
                  <c:v>7.1429999999999993E-2</c:v>
                </c:pt>
                <c:pt idx="981">
                  <c:v>0.33333000000000002</c:v>
                </c:pt>
                <c:pt idx="982">
                  <c:v>0.66666999999999998</c:v>
                </c:pt>
                <c:pt idx="983">
                  <c:v>0</c:v>
                </c:pt>
                <c:pt idx="984">
                  <c:v>1</c:v>
                </c:pt>
                <c:pt idx="985">
                  <c:v>0.5</c:v>
                </c:pt>
                <c:pt idx="986">
                  <c:v>0.5</c:v>
                </c:pt>
                <c:pt idx="987">
                  <c:v>0</c:v>
                </c:pt>
                <c:pt idx="988">
                  <c:v>1</c:v>
                </c:pt>
                <c:pt idx="989">
                  <c:v>7.1429999999999993E-2</c:v>
                </c:pt>
                <c:pt idx="990">
                  <c:v>0.92857000000000001</c:v>
                </c:pt>
                <c:pt idx="991">
                  <c:v>0.41666999999999998</c:v>
                </c:pt>
                <c:pt idx="992">
                  <c:v>0.58333000000000002</c:v>
                </c:pt>
                <c:pt idx="993">
                  <c:v>0.42857000000000001</c:v>
                </c:pt>
                <c:pt idx="994">
                  <c:v>0.57142999999999999</c:v>
                </c:pt>
                <c:pt idx="995">
                  <c:v>0.14285999999999999</c:v>
                </c:pt>
                <c:pt idx="996">
                  <c:v>0.85714000000000001</c:v>
                </c:pt>
                <c:pt idx="997">
                  <c:v>0</c:v>
                </c:pt>
                <c:pt idx="998">
                  <c:v>1</c:v>
                </c:pt>
                <c:pt idx="999">
                  <c:v>0</c:v>
                </c:pt>
                <c:pt idx="1000">
                  <c:v>1</c:v>
                </c:pt>
                <c:pt idx="1001">
                  <c:v>0.35714000000000001</c:v>
                </c:pt>
                <c:pt idx="1002">
                  <c:v>0.64285999999999999</c:v>
                </c:pt>
                <c:pt idx="1003">
                  <c:v>7.1429999999999993E-2</c:v>
                </c:pt>
                <c:pt idx="1004">
                  <c:v>0.92857000000000001</c:v>
                </c:pt>
                <c:pt idx="1005">
                  <c:v>0.35714000000000001</c:v>
                </c:pt>
                <c:pt idx="1006">
                  <c:v>0.64285999999999999</c:v>
                </c:pt>
                <c:pt idx="1007">
                  <c:v>0.78571000000000002</c:v>
                </c:pt>
                <c:pt idx="1008">
                  <c:v>0.21429000000000001</c:v>
                </c:pt>
                <c:pt idx="1009">
                  <c:v>0.28571000000000002</c:v>
                </c:pt>
                <c:pt idx="1010">
                  <c:v>0.71428999999999998</c:v>
                </c:pt>
                <c:pt idx="1011">
                  <c:v>0.58333000000000002</c:v>
                </c:pt>
                <c:pt idx="1012">
                  <c:v>0.41666999999999998</c:v>
                </c:pt>
                <c:pt idx="1013">
                  <c:v>1</c:v>
                </c:pt>
                <c:pt idx="1014">
                  <c:v>0</c:v>
                </c:pt>
                <c:pt idx="1015">
                  <c:v>7.1429999999999993E-2</c:v>
                </c:pt>
                <c:pt idx="1016">
                  <c:v>0.92857000000000001</c:v>
                </c:pt>
                <c:pt idx="1017">
                  <c:v>1</c:v>
                </c:pt>
                <c:pt idx="1018">
                  <c:v>0</c:v>
                </c:pt>
                <c:pt idx="1019">
                  <c:v>1</c:v>
                </c:pt>
                <c:pt idx="1020">
                  <c:v>0</c:v>
                </c:pt>
                <c:pt idx="1021">
                  <c:v>0.28571000000000002</c:v>
                </c:pt>
                <c:pt idx="1022">
                  <c:v>0.71428999999999998</c:v>
                </c:pt>
                <c:pt idx="1023">
                  <c:v>0</c:v>
                </c:pt>
                <c:pt idx="1024">
                  <c:v>1</c:v>
                </c:pt>
                <c:pt idx="1025">
                  <c:v>1</c:v>
                </c:pt>
                <c:pt idx="1026">
                  <c:v>0</c:v>
                </c:pt>
                <c:pt idx="1027">
                  <c:v>0</c:v>
                </c:pt>
                <c:pt idx="1028">
                  <c:v>1</c:v>
                </c:pt>
                <c:pt idx="1029">
                  <c:v>1</c:v>
                </c:pt>
                <c:pt idx="1030">
                  <c:v>0</c:v>
                </c:pt>
                <c:pt idx="1031">
                  <c:v>0</c:v>
                </c:pt>
                <c:pt idx="1032">
                  <c:v>1</c:v>
                </c:pt>
                <c:pt idx="1033">
                  <c:v>0</c:v>
                </c:pt>
                <c:pt idx="1034">
                  <c:v>1</c:v>
                </c:pt>
                <c:pt idx="1035">
                  <c:v>0.64285999999999999</c:v>
                </c:pt>
                <c:pt idx="1036">
                  <c:v>0.35714000000000001</c:v>
                </c:pt>
                <c:pt idx="1037">
                  <c:v>0.75</c:v>
                </c:pt>
                <c:pt idx="1038">
                  <c:v>0.25</c:v>
                </c:pt>
                <c:pt idx="1039">
                  <c:v>0.14285999999999999</c:v>
                </c:pt>
                <c:pt idx="1040">
                  <c:v>0.85714000000000001</c:v>
                </c:pt>
                <c:pt idx="1041">
                  <c:v>0.41666999999999998</c:v>
                </c:pt>
                <c:pt idx="1042">
                  <c:v>0.58333000000000002</c:v>
                </c:pt>
                <c:pt idx="1043">
                  <c:v>0.64285999999999999</c:v>
                </c:pt>
                <c:pt idx="1044">
                  <c:v>0.35714000000000001</c:v>
                </c:pt>
                <c:pt idx="1045">
                  <c:v>0.35714000000000001</c:v>
                </c:pt>
                <c:pt idx="1046">
                  <c:v>0.64285999999999999</c:v>
                </c:pt>
                <c:pt idx="1047">
                  <c:v>0</c:v>
                </c:pt>
                <c:pt idx="1048">
                  <c:v>1</c:v>
                </c:pt>
                <c:pt idx="1049">
                  <c:v>0.42857000000000001</c:v>
                </c:pt>
                <c:pt idx="1050">
                  <c:v>0.57142999999999999</c:v>
                </c:pt>
                <c:pt idx="1051">
                  <c:v>0.14285999999999999</c:v>
                </c:pt>
                <c:pt idx="1052">
                  <c:v>0.85714000000000001</c:v>
                </c:pt>
                <c:pt idx="1053">
                  <c:v>0.5</c:v>
                </c:pt>
                <c:pt idx="1054">
                  <c:v>0.5</c:v>
                </c:pt>
                <c:pt idx="1055">
                  <c:v>0.64285999999999999</c:v>
                </c:pt>
                <c:pt idx="1056">
                  <c:v>0.35714000000000001</c:v>
                </c:pt>
                <c:pt idx="1057">
                  <c:v>0.71428999999999998</c:v>
                </c:pt>
                <c:pt idx="1058">
                  <c:v>0.28571000000000002</c:v>
                </c:pt>
                <c:pt idx="1059">
                  <c:v>0.35714000000000001</c:v>
                </c:pt>
                <c:pt idx="1060">
                  <c:v>0.64285999999999999</c:v>
                </c:pt>
                <c:pt idx="1061">
                  <c:v>7.1429999999999993E-2</c:v>
                </c:pt>
                <c:pt idx="1062">
                  <c:v>0.92857000000000001</c:v>
                </c:pt>
                <c:pt idx="1063">
                  <c:v>0.5</c:v>
                </c:pt>
                <c:pt idx="1064">
                  <c:v>0.5</c:v>
                </c:pt>
                <c:pt idx="1065">
                  <c:v>0.5</c:v>
                </c:pt>
                <c:pt idx="1066">
                  <c:v>0.5</c:v>
                </c:pt>
                <c:pt idx="1067">
                  <c:v>0.92857000000000001</c:v>
                </c:pt>
                <c:pt idx="1068">
                  <c:v>7.1429999999999993E-2</c:v>
                </c:pt>
                <c:pt idx="1069">
                  <c:v>0.78571000000000002</c:v>
                </c:pt>
                <c:pt idx="1070">
                  <c:v>0.21429000000000001</c:v>
                </c:pt>
                <c:pt idx="1071">
                  <c:v>0.14285999999999999</c:v>
                </c:pt>
                <c:pt idx="1072">
                  <c:v>0.85714000000000001</c:v>
                </c:pt>
                <c:pt idx="1073">
                  <c:v>1</c:v>
                </c:pt>
                <c:pt idx="1074">
                  <c:v>0</c:v>
                </c:pt>
                <c:pt idx="1075">
                  <c:v>1</c:v>
                </c:pt>
                <c:pt idx="1076">
                  <c:v>0</c:v>
                </c:pt>
                <c:pt idx="1077">
                  <c:v>7.1429999999999993E-2</c:v>
                </c:pt>
                <c:pt idx="1078">
                  <c:v>0.92857000000000001</c:v>
                </c:pt>
                <c:pt idx="1079">
                  <c:v>0.35714000000000001</c:v>
                </c:pt>
                <c:pt idx="1080">
                  <c:v>0.64285999999999999</c:v>
                </c:pt>
                <c:pt idx="1081">
                  <c:v>0.14285999999999999</c:v>
                </c:pt>
                <c:pt idx="1082">
                  <c:v>0.85714000000000001</c:v>
                </c:pt>
                <c:pt idx="1083">
                  <c:v>0.78571000000000002</c:v>
                </c:pt>
                <c:pt idx="1084">
                  <c:v>0.21429000000000001</c:v>
                </c:pt>
                <c:pt idx="1085">
                  <c:v>1</c:v>
                </c:pt>
                <c:pt idx="1086">
                  <c:v>0</c:v>
                </c:pt>
                <c:pt idx="1087">
                  <c:v>0</c:v>
                </c:pt>
                <c:pt idx="1088">
                  <c:v>1</c:v>
                </c:pt>
                <c:pt idx="1089">
                  <c:v>0.35714000000000001</c:v>
                </c:pt>
                <c:pt idx="1090">
                  <c:v>0.64285999999999999</c:v>
                </c:pt>
                <c:pt idx="1091">
                  <c:v>1</c:v>
                </c:pt>
                <c:pt idx="1092">
                  <c:v>0</c:v>
                </c:pt>
                <c:pt idx="1093">
                  <c:v>0.14285999999999999</c:v>
                </c:pt>
                <c:pt idx="1094">
                  <c:v>0.85714000000000001</c:v>
                </c:pt>
                <c:pt idx="1095">
                  <c:v>0.28571000000000002</c:v>
                </c:pt>
                <c:pt idx="1096">
                  <c:v>0.71428999999999998</c:v>
                </c:pt>
                <c:pt idx="1097">
                  <c:v>0.21429000000000001</c:v>
                </c:pt>
                <c:pt idx="1098">
                  <c:v>0.78571000000000002</c:v>
                </c:pt>
                <c:pt idx="1099">
                  <c:v>0.71428999999999998</c:v>
                </c:pt>
                <c:pt idx="1100">
                  <c:v>0.28571000000000002</c:v>
                </c:pt>
                <c:pt idx="1101">
                  <c:v>0</c:v>
                </c:pt>
                <c:pt idx="1102">
                  <c:v>1</c:v>
                </c:pt>
                <c:pt idx="1103">
                  <c:v>0.35714000000000001</c:v>
                </c:pt>
                <c:pt idx="1104">
                  <c:v>0.64285999999999999</c:v>
                </c:pt>
                <c:pt idx="1105">
                  <c:v>0.25</c:v>
                </c:pt>
                <c:pt idx="1106">
                  <c:v>0.75</c:v>
                </c:pt>
                <c:pt idx="1107">
                  <c:v>0</c:v>
                </c:pt>
                <c:pt idx="1108">
                  <c:v>1</c:v>
                </c:pt>
                <c:pt idx="1109">
                  <c:v>1</c:v>
                </c:pt>
                <c:pt idx="1110">
                  <c:v>0</c:v>
                </c:pt>
                <c:pt idx="1111">
                  <c:v>0.85714000000000001</c:v>
                </c:pt>
                <c:pt idx="1112">
                  <c:v>0.14285999999999999</c:v>
                </c:pt>
                <c:pt idx="1113">
                  <c:v>0</c:v>
                </c:pt>
                <c:pt idx="1114">
                  <c:v>1</c:v>
                </c:pt>
                <c:pt idx="1115">
                  <c:v>0.28571000000000002</c:v>
                </c:pt>
                <c:pt idx="1116">
                  <c:v>0.71428999999999998</c:v>
                </c:pt>
                <c:pt idx="1117">
                  <c:v>0.35714000000000001</c:v>
                </c:pt>
                <c:pt idx="1118">
                  <c:v>0.64285999999999999</c:v>
                </c:pt>
                <c:pt idx="1119">
                  <c:v>0.57142999999999999</c:v>
                </c:pt>
                <c:pt idx="1120">
                  <c:v>0.42857000000000001</c:v>
                </c:pt>
                <c:pt idx="1121">
                  <c:v>1</c:v>
                </c:pt>
                <c:pt idx="1122">
                  <c:v>0</c:v>
                </c:pt>
                <c:pt idx="1123">
                  <c:v>0.35714000000000001</c:v>
                </c:pt>
                <c:pt idx="1124">
                  <c:v>0.64285999999999999</c:v>
                </c:pt>
                <c:pt idx="1125">
                  <c:v>0.41666999999999998</c:v>
                </c:pt>
                <c:pt idx="1126">
                  <c:v>0.58333000000000002</c:v>
                </c:pt>
                <c:pt idx="1127">
                  <c:v>0.28571000000000002</c:v>
                </c:pt>
                <c:pt idx="1128">
                  <c:v>0.71428999999999998</c:v>
                </c:pt>
                <c:pt idx="1129">
                  <c:v>0.28571000000000002</c:v>
                </c:pt>
                <c:pt idx="1130">
                  <c:v>0.71428999999999998</c:v>
                </c:pt>
                <c:pt idx="1131">
                  <c:v>7.1429999999999993E-2</c:v>
                </c:pt>
                <c:pt idx="1132">
                  <c:v>0.92857000000000001</c:v>
                </c:pt>
                <c:pt idx="1133">
                  <c:v>0</c:v>
                </c:pt>
                <c:pt idx="1134">
                  <c:v>1</c:v>
                </c:pt>
                <c:pt idx="1135">
                  <c:v>0.5</c:v>
                </c:pt>
                <c:pt idx="1136">
                  <c:v>0.5</c:v>
                </c:pt>
                <c:pt idx="1137">
                  <c:v>0.28571000000000002</c:v>
                </c:pt>
                <c:pt idx="1138">
                  <c:v>0.71428999999999998</c:v>
                </c:pt>
                <c:pt idx="1139">
                  <c:v>0.57142999999999999</c:v>
                </c:pt>
                <c:pt idx="1140">
                  <c:v>0.42857000000000001</c:v>
                </c:pt>
                <c:pt idx="1141">
                  <c:v>0.78571000000000002</c:v>
                </c:pt>
                <c:pt idx="1142">
                  <c:v>0.21429000000000001</c:v>
                </c:pt>
                <c:pt idx="1143">
                  <c:v>0.85714000000000001</c:v>
                </c:pt>
                <c:pt idx="1144">
                  <c:v>0.14285999999999999</c:v>
                </c:pt>
                <c:pt idx="1145">
                  <c:v>7.1429999999999993E-2</c:v>
                </c:pt>
                <c:pt idx="1146">
                  <c:v>0.92857000000000001</c:v>
                </c:pt>
                <c:pt idx="1147">
                  <c:v>0.28571000000000002</c:v>
                </c:pt>
                <c:pt idx="1148">
                  <c:v>0.71428999999999998</c:v>
                </c:pt>
                <c:pt idx="1149">
                  <c:v>0.71428999999999998</c:v>
                </c:pt>
                <c:pt idx="1150">
                  <c:v>0.28571000000000002</c:v>
                </c:pt>
                <c:pt idx="1151">
                  <c:v>0.78571000000000002</c:v>
                </c:pt>
                <c:pt idx="1152">
                  <c:v>0.21429000000000001</c:v>
                </c:pt>
                <c:pt idx="1153">
                  <c:v>1</c:v>
                </c:pt>
                <c:pt idx="1154">
                  <c:v>0</c:v>
                </c:pt>
                <c:pt idx="1155">
                  <c:v>0</c:v>
                </c:pt>
                <c:pt idx="1156">
                  <c:v>1</c:v>
                </c:pt>
                <c:pt idx="1157">
                  <c:v>0</c:v>
                </c:pt>
                <c:pt idx="1158">
                  <c:v>1</c:v>
                </c:pt>
                <c:pt idx="1159">
                  <c:v>1</c:v>
                </c:pt>
                <c:pt idx="1160">
                  <c:v>0</c:v>
                </c:pt>
                <c:pt idx="1161">
                  <c:v>0.85714000000000001</c:v>
                </c:pt>
                <c:pt idx="1162">
                  <c:v>0.14285999999999999</c:v>
                </c:pt>
                <c:pt idx="1163">
                  <c:v>7.1429999999999993E-2</c:v>
                </c:pt>
                <c:pt idx="1164">
                  <c:v>0.92857000000000001</c:v>
                </c:pt>
                <c:pt idx="1165">
                  <c:v>0.14285999999999999</c:v>
                </c:pt>
                <c:pt idx="1166">
                  <c:v>0.85714000000000001</c:v>
                </c:pt>
                <c:pt idx="1167">
                  <c:v>0.91666999999999998</c:v>
                </c:pt>
                <c:pt idx="1168">
                  <c:v>8.3330000000000001E-2</c:v>
                </c:pt>
                <c:pt idx="1169">
                  <c:v>0</c:v>
                </c:pt>
                <c:pt idx="1170">
                  <c:v>1</c:v>
                </c:pt>
                <c:pt idx="1171">
                  <c:v>0.21429000000000001</c:v>
                </c:pt>
                <c:pt idx="1172">
                  <c:v>0.78571000000000002</c:v>
                </c:pt>
                <c:pt idx="1173">
                  <c:v>0.35714000000000001</c:v>
                </c:pt>
                <c:pt idx="1174">
                  <c:v>0.64285999999999999</c:v>
                </c:pt>
                <c:pt idx="1175">
                  <c:v>0.92857000000000001</c:v>
                </c:pt>
                <c:pt idx="1176">
                  <c:v>7.1429999999999993E-2</c:v>
                </c:pt>
                <c:pt idx="1177">
                  <c:v>0</c:v>
                </c:pt>
                <c:pt idx="1178">
                  <c:v>1</c:v>
                </c:pt>
                <c:pt idx="1179">
                  <c:v>0.71428999999999998</c:v>
                </c:pt>
                <c:pt idx="1180">
                  <c:v>0.28571000000000002</c:v>
                </c:pt>
                <c:pt idx="1181">
                  <c:v>0.78571000000000002</c:v>
                </c:pt>
                <c:pt idx="1182">
                  <c:v>0.21429000000000001</c:v>
                </c:pt>
                <c:pt idx="1183">
                  <c:v>0.14285999999999999</c:v>
                </c:pt>
                <c:pt idx="1184">
                  <c:v>0.85714000000000001</c:v>
                </c:pt>
                <c:pt idx="1185">
                  <c:v>0.16667000000000001</c:v>
                </c:pt>
                <c:pt idx="1186">
                  <c:v>0.83333000000000002</c:v>
                </c:pt>
                <c:pt idx="1187">
                  <c:v>0.42857000000000001</c:v>
                </c:pt>
                <c:pt idx="1188">
                  <c:v>0.57142999999999999</c:v>
                </c:pt>
                <c:pt idx="1189">
                  <c:v>0</c:v>
                </c:pt>
                <c:pt idx="1190">
                  <c:v>1</c:v>
                </c:pt>
                <c:pt idx="1191">
                  <c:v>1</c:v>
                </c:pt>
                <c:pt idx="1192">
                  <c:v>0</c:v>
                </c:pt>
                <c:pt idx="1193">
                  <c:v>0.42857000000000001</c:v>
                </c:pt>
                <c:pt idx="1194">
                  <c:v>0.57142999999999999</c:v>
                </c:pt>
                <c:pt idx="1195">
                  <c:v>1</c:v>
                </c:pt>
                <c:pt idx="1196">
                  <c:v>0</c:v>
                </c:pt>
                <c:pt idx="1197">
                  <c:v>0.21429000000000001</c:v>
                </c:pt>
                <c:pt idx="1198">
                  <c:v>0.78571000000000002</c:v>
                </c:pt>
                <c:pt idx="1199">
                  <c:v>0.14285999999999999</c:v>
                </c:pt>
                <c:pt idx="1200">
                  <c:v>0.85714000000000001</c:v>
                </c:pt>
                <c:pt idx="1201">
                  <c:v>0.57142999999999999</c:v>
                </c:pt>
                <c:pt idx="1202">
                  <c:v>0.42857000000000001</c:v>
                </c:pt>
                <c:pt idx="1203">
                  <c:v>0</c:v>
                </c:pt>
                <c:pt idx="1204">
                  <c:v>1</c:v>
                </c:pt>
                <c:pt idx="1205">
                  <c:v>0.92857000000000001</c:v>
                </c:pt>
                <c:pt idx="1206">
                  <c:v>7.1429999999999993E-2</c:v>
                </c:pt>
                <c:pt idx="1207">
                  <c:v>0</c:v>
                </c:pt>
                <c:pt idx="1208">
                  <c:v>1</c:v>
                </c:pt>
                <c:pt idx="1209">
                  <c:v>0.92857000000000001</c:v>
                </c:pt>
                <c:pt idx="1210">
                  <c:v>7.1429999999999993E-2</c:v>
                </c:pt>
                <c:pt idx="1211">
                  <c:v>0.92857000000000001</c:v>
                </c:pt>
                <c:pt idx="1212">
                  <c:v>7.1429999999999993E-2</c:v>
                </c:pt>
                <c:pt idx="1213">
                  <c:v>0.16667000000000001</c:v>
                </c:pt>
                <c:pt idx="1214">
                  <c:v>0.83333000000000002</c:v>
                </c:pt>
                <c:pt idx="1215">
                  <c:v>0.85714000000000001</c:v>
                </c:pt>
                <c:pt idx="1216">
                  <c:v>0.14285999999999999</c:v>
                </c:pt>
                <c:pt idx="1217">
                  <c:v>0.28571000000000002</c:v>
                </c:pt>
                <c:pt idx="1218">
                  <c:v>0.71428999999999998</c:v>
                </c:pt>
                <c:pt idx="1219">
                  <c:v>0.21429000000000001</c:v>
                </c:pt>
                <c:pt idx="1220">
                  <c:v>0.78571000000000002</c:v>
                </c:pt>
                <c:pt idx="1221">
                  <c:v>1</c:v>
                </c:pt>
                <c:pt idx="1222">
                  <c:v>0</c:v>
                </c:pt>
                <c:pt idx="1223">
                  <c:v>0.14285999999999999</c:v>
                </c:pt>
                <c:pt idx="1224">
                  <c:v>0.85714000000000001</c:v>
                </c:pt>
                <c:pt idx="1225">
                  <c:v>1</c:v>
                </c:pt>
                <c:pt idx="1226">
                  <c:v>0</c:v>
                </c:pt>
                <c:pt idx="1227">
                  <c:v>0</c:v>
                </c:pt>
                <c:pt idx="1228">
                  <c:v>1</c:v>
                </c:pt>
                <c:pt idx="1229">
                  <c:v>0</c:v>
                </c:pt>
                <c:pt idx="1230">
                  <c:v>1</c:v>
                </c:pt>
                <c:pt idx="1231">
                  <c:v>7.1429999999999993E-2</c:v>
                </c:pt>
                <c:pt idx="1232">
                  <c:v>0.92857000000000001</c:v>
                </c:pt>
                <c:pt idx="1233">
                  <c:v>0.64285999999999999</c:v>
                </c:pt>
                <c:pt idx="1234">
                  <c:v>0.35714000000000001</c:v>
                </c:pt>
                <c:pt idx="1235">
                  <c:v>0.78571000000000002</c:v>
                </c:pt>
                <c:pt idx="1236">
                  <c:v>0.21429000000000001</c:v>
                </c:pt>
                <c:pt idx="1237">
                  <c:v>0</c:v>
                </c:pt>
                <c:pt idx="1238">
                  <c:v>1</c:v>
                </c:pt>
                <c:pt idx="1239">
                  <c:v>0.14285999999999999</c:v>
                </c:pt>
                <c:pt idx="1240">
                  <c:v>0.85714000000000001</c:v>
                </c:pt>
                <c:pt idx="1241">
                  <c:v>7.1429999999999993E-2</c:v>
                </c:pt>
                <c:pt idx="1242">
                  <c:v>0.92857000000000001</c:v>
                </c:pt>
                <c:pt idx="1243">
                  <c:v>0</c:v>
                </c:pt>
                <c:pt idx="1244">
                  <c:v>1</c:v>
                </c:pt>
                <c:pt idx="1245">
                  <c:v>0.21429000000000001</c:v>
                </c:pt>
                <c:pt idx="1246">
                  <c:v>0.78571000000000002</c:v>
                </c:pt>
                <c:pt idx="1247">
                  <c:v>1</c:v>
                </c:pt>
                <c:pt idx="1248">
                  <c:v>0</c:v>
                </c:pt>
                <c:pt idx="1249">
                  <c:v>0.5</c:v>
                </c:pt>
                <c:pt idx="1250">
                  <c:v>0.5</c:v>
                </c:pt>
                <c:pt idx="1251">
                  <c:v>0.14285999999999999</c:v>
                </c:pt>
                <c:pt idx="1252">
                  <c:v>0.85714000000000001</c:v>
                </c:pt>
                <c:pt idx="1253">
                  <c:v>0.75</c:v>
                </c:pt>
                <c:pt idx="1254">
                  <c:v>0.25</c:v>
                </c:pt>
                <c:pt idx="1255">
                  <c:v>0.78571000000000002</c:v>
                </c:pt>
                <c:pt idx="1256">
                  <c:v>0.21429000000000001</c:v>
                </c:pt>
                <c:pt idx="1257">
                  <c:v>0.78571000000000002</c:v>
                </c:pt>
                <c:pt idx="1258">
                  <c:v>0.21429000000000001</c:v>
                </c:pt>
                <c:pt idx="1259">
                  <c:v>0.78571000000000002</c:v>
                </c:pt>
                <c:pt idx="1260">
                  <c:v>0.21429000000000001</c:v>
                </c:pt>
                <c:pt idx="1261">
                  <c:v>0.28571000000000002</c:v>
                </c:pt>
                <c:pt idx="1262">
                  <c:v>0.71428999999999998</c:v>
                </c:pt>
                <c:pt idx="1263">
                  <c:v>0.57142999999999999</c:v>
                </c:pt>
                <c:pt idx="1264">
                  <c:v>0.42857000000000001</c:v>
                </c:pt>
                <c:pt idx="1265">
                  <c:v>8.3330000000000001E-2</c:v>
                </c:pt>
                <c:pt idx="1266">
                  <c:v>0.91666999999999998</c:v>
                </c:pt>
                <c:pt idx="1267">
                  <c:v>0.14285999999999999</c:v>
                </c:pt>
                <c:pt idx="1268">
                  <c:v>0.85714000000000001</c:v>
                </c:pt>
                <c:pt idx="1269">
                  <c:v>0.14285999999999999</c:v>
                </c:pt>
                <c:pt idx="1270">
                  <c:v>0.85714000000000001</c:v>
                </c:pt>
                <c:pt idx="1271">
                  <c:v>0.35714000000000001</c:v>
                </c:pt>
                <c:pt idx="1272">
                  <c:v>0.64285999999999999</c:v>
                </c:pt>
                <c:pt idx="1273">
                  <c:v>0.5</c:v>
                </c:pt>
                <c:pt idx="1274">
                  <c:v>0.5</c:v>
                </c:pt>
                <c:pt idx="1275">
                  <c:v>0.21429000000000001</c:v>
                </c:pt>
                <c:pt idx="1276">
                  <c:v>0.78571000000000002</c:v>
                </c:pt>
                <c:pt idx="1277">
                  <c:v>1</c:v>
                </c:pt>
                <c:pt idx="1278">
                  <c:v>0</c:v>
                </c:pt>
                <c:pt idx="1279">
                  <c:v>1</c:v>
                </c:pt>
                <c:pt idx="1280">
                  <c:v>0</c:v>
                </c:pt>
                <c:pt idx="1281">
                  <c:v>0.28571000000000002</c:v>
                </c:pt>
                <c:pt idx="1282">
                  <c:v>0.71428999999999998</c:v>
                </c:pt>
                <c:pt idx="1283">
                  <c:v>0.58333000000000002</c:v>
                </c:pt>
                <c:pt idx="1284">
                  <c:v>0.41666999999999998</c:v>
                </c:pt>
                <c:pt idx="1285">
                  <c:v>1</c:v>
                </c:pt>
                <c:pt idx="1286">
                  <c:v>0</c:v>
                </c:pt>
                <c:pt idx="1287">
                  <c:v>0.64285999999999999</c:v>
                </c:pt>
                <c:pt idx="1288">
                  <c:v>0.35714000000000001</c:v>
                </c:pt>
                <c:pt idx="1289">
                  <c:v>0.92857000000000001</c:v>
                </c:pt>
                <c:pt idx="1290">
                  <c:v>7.1429999999999993E-2</c:v>
                </c:pt>
                <c:pt idx="1291">
                  <c:v>0.85714000000000001</c:v>
                </c:pt>
                <c:pt idx="1292">
                  <c:v>0.14285999999999999</c:v>
                </c:pt>
                <c:pt idx="1293">
                  <c:v>0</c:v>
                </c:pt>
                <c:pt idx="1294">
                  <c:v>1</c:v>
                </c:pt>
                <c:pt idx="1295">
                  <c:v>0.21429000000000001</c:v>
                </c:pt>
                <c:pt idx="1296">
                  <c:v>0.78571000000000002</c:v>
                </c:pt>
                <c:pt idx="1297">
                  <c:v>7.1429999999999993E-2</c:v>
                </c:pt>
                <c:pt idx="1298">
                  <c:v>0.92857000000000001</c:v>
                </c:pt>
                <c:pt idx="1299">
                  <c:v>0.71428999999999998</c:v>
                </c:pt>
                <c:pt idx="1300">
                  <c:v>0.28571000000000002</c:v>
                </c:pt>
                <c:pt idx="1301">
                  <c:v>0.14285999999999999</c:v>
                </c:pt>
                <c:pt idx="1302">
                  <c:v>0.85714000000000001</c:v>
                </c:pt>
                <c:pt idx="1303">
                  <c:v>0.64285999999999999</c:v>
                </c:pt>
                <c:pt idx="1304">
                  <c:v>0.35714000000000001</c:v>
                </c:pt>
                <c:pt idx="1305">
                  <c:v>0.42857000000000001</c:v>
                </c:pt>
                <c:pt idx="1306">
                  <c:v>0.57142999999999999</c:v>
                </c:pt>
                <c:pt idx="1307">
                  <c:v>0.33333000000000002</c:v>
                </c:pt>
                <c:pt idx="1308">
                  <c:v>0.66666999999999998</c:v>
                </c:pt>
                <c:pt idx="1309">
                  <c:v>0</c:v>
                </c:pt>
                <c:pt idx="1310">
                  <c:v>1</c:v>
                </c:pt>
                <c:pt idx="1311">
                  <c:v>0.5</c:v>
                </c:pt>
                <c:pt idx="1312">
                  <c:v>0.5</c:v>
                </c:pt>
                <c:pt idx="1313">
                  <c:v>0.35714000000000001</c:v>
                </c:pt>
                <c:pt idx="1314">
                  <c:v>0.64285999999999999</c:v>
                </c:pt>
                <c:pt idx="1315">
                  <c:v>0.35714000000000001</c:v>
                </c:pt>
                <c:pt idx="1316">
                  <c:v>0.64285999999999999</c:v>
                </c:pt>
                <c:pt idx="1317">
                  <c:v>0.64285999999999999</c:v>
                </c:pt>
                <c:pt idx="1318">
                  <c:v>0.35714000000000001</c:v>
                </c:pt>
                <c:pt idx="1319">
                  <c:v>0.28571000000000002</c:v>
                </c:pt>
                <c:pt idx="1320">
                  <c:v>0.71428999999999998</c:v>
                </c:pt>
                <c:pt idx="1321">
                  <c:v>0.64285999999999999</c:v>
                </c:pt>
                <c:pt idx="1322">
                  <c:v>0.35714000000000001</c:v>
                </c:pt>
                <c:pt idx="1323">
                  <c:v>0.92857000000000001</c:v>
                </c:pt>
                <c:pt idx="1324">
                  <c:v>7.1429999999999993E-2</c:v>
                </c:pt>
                <c:pt idx="1325">
                  <c:v>0.21429000000000001</c:v>
                </c:pt>
                <c:pt idx="1326">
                  <c:v>0.78571000000000002</c:v>
                </c:pt>
                <c:pt idx="1327">
                  <c:v>0.78571000000000002</c:v>
                </c:pt>
                <c:pt idx="1328">
                  <c:v>0.21429000000000001</c:v>
                </c:pt>
                <c:pt idx="1329">
                  <c:v>0.78571000000000002</c:v>
                </c:pt>
                <c:pt idx="1330">
                  <c:v>0.21429000000000001</c:v>
                </c:pt>
                <c:pt idx="1331">
                  <c:v>0.42857000000000001</c:v>
                </c:pt>
                <c:pt idx="1332">
                  <c:v>0.57142999999999999</c:v>
                </c:pt>
                <c:pt idx="1333">
                  <c:v>7.1429999999999993E-2</c:v>
                </c:pt>
                <c:pt idx="1334">
                  <c:v>0.92857000000000001</c:v>
                </c:pt>
                <c:pt idx="1335">
                  <c:v>0.25</c:v>
                </c:pt>
                <c:pt idx="1336">
                  <c:v>0.75</c:v>
                </c:pt>
                <c:pt idx="1337">
                  <c:v>0.83333000000000002</c:v>
                </c:pt>
                <c:pt idx="1338">
                  <c:v>0.16667000000000001</c:v>
                </c:pt>
                <c:pt idx="1339">
                  <c:v>1</c:v>
                </c:pt>
                <c:pt idx="1340">
                  <c:v>0</c:v>
                </c:pt>
                <c:pt idx="1341">
                  <c:v>0.42857000000000001</c:v>
                </c:pt>
                <c:pt idx="1342">
                  <c:v>0.57142999999999999</c:v>
                </c:pt>
                <c:pt idx="1343">
                  <c:v>0</c:v>
                </c:pt>
                <c:pt idx="1344">
                  <c:v>1</c:v>
                </c:pt>
                <c:pt idx="1345">
                  <c:v>0.21429000000000001</c:v>
                </c:pt>
                <c:pt idx="1346">
                  <c:v>0.78571000000000002</c:v>
                </c:pt>
                <c:pt idx="1347">
                  <c:v>0.85714000000000001</c:v>
                </c:pt>
                <c:pt idx="1348">
                  <c:v>0.14285999999999999</c:v>
                </c:pt>
                <c:pt idx="1349">
                  <c:v>1</c:v>
                </c:pt>
                <c:pt idx="1350">
                  <c:v>0</c:v>
                </c:pt>
                <c:pt idx="1351">
                  <c:v>0</c:v>
                </c:pt>
                <c:pt idx="1352">
                  <c:v>1</c:v>
                </c:pt>
                <c:pt idx="1353">
                  <c:v>0</c:v>
                </c:pt>
                <c:pt idx="1354">
                  <c:v>1</c:v>
                </c:pt>
                <c:pt idx="1355">
                  <c:v>0.42857000000000001</c:v>
                </c:pt>
                <c:pt idx="1356">
                  <c:v>0.57142999999999999</c:v>
                </c:pt>
                <c:pt idx="1357">
                  <c:v>0.28571000000000002</c:v>
                </c:pt>
                <c:pt idx="1358">
                  <c:v>0.71428999999999998</c:v>
                </c:pt>
                <c:pt idx="1359">
                  <c:v>0.16667000000000001</c:v>
                </c:pt>
                <c:pt idx="1360">
                  <c:v>0.83333000000000002</c:v>
                </c:pt>
                <c:pt idx="1361">
                  <c:v>0.5</c:v>
                </c:pt>
                <c:pt idx="1362">
                  <c:v>0.5</c:v>
                </c:pt>
                <c:pt idx="1363">
                  <c:v>0.64285999999999999</c:v>
                </c:pt>
                <c:pt idx="1364">
                  <c:v>0.35714000000000001</c:v>
                </c:pt>
                <c:pt idx="1365">
                  <c:v>0.57142999999999999</c:v>
                </c:pt>
                <c:pt idx="1366">
                  <c:v>0.42857000000000001</c:v>
                </c:pt>
                <c:pt idx="1367">
                  <c:v>7.1429999999999993E-2</c:v>
                </c:pt>
                <c:pt idx="1368">
                  <c:v>0.92857000000000001</c:v>
                </c:pt>
                <c:pt idx="1369">
                  <c:v>0.64285999999999999</c:v>
                </c:pt>
                <c:pt idx="1370">
                  <c:v>0.35714000000000001</c:v>
                </c:pt>
                <c:pt idx="1371">
                  <c:v>0.64285999999999999</c:v>
                </c:pt>
                <c:pt idx="1372">
                  <c:v>0.35714000000000001</c:v>
                </c:pt>
                <c:pt idx="1373">
                  <c:v>0.33333000000000002</c:v>
                </c:pt>
                <c:pt idx="1374">
                  <c:v>0.66666999999999998</c:v>
                </c:pt>
                <c:pt idx="1375">
                  <c:v>0.85714000000000001</c:v>
                </c:pt>
                <c:pt idx="1376">
                  <c:v>0.14285999999999999</c:v>
                </c:pt>
                <c:pt idx="1377">
                  <c:v>0.85714000000000001</c:v>
                </c:pt>
                <c:pt idx="1378">
                  <c:v>0.14285999999999999</c:v>
                </c:pt>
                <c:pt idx="1379">
                  <c:v>1</c:v>
                </c:pt>
                <c:pt idx="1380">
                  <c:v>0</c:v>
                </c:pt>
                <c:pt idx="1381">
                  <c:v>0.85714000000000001</c:v>
                </c:pt>
                <c:pt idx="1382">
                  <c:v>0.14285999999999999</c:v>
                </c:pt>
                <c:pt idx="1383">
                  <c:v>0.28571000000000002</c:v>
                </c:pt>
                <c:pt idx="1384">
                  <c:v>0.71428999999999998</c:v>
                </c:pt>
                <c:pt idx="1385">
                  <c:v>0</c:v>
                </c:pt>
                <c:pt idx="1386">
                  <c:v>1</c:v>
                </c:pt>
                <c:pt idx="1387">
                  <c:v>0.28571000000000002</c:v>
                </c:pt>
                <c:pt idx="1388">
                  <c:v>0.71428999999999998</c:v>
                </c:pt>
                <c:pt idx="1389">
                  <c:v>0.35714000000000001</c:v>
                </c:pt>
                <c:pt idx="1390">
                  <c:v>0.64285999999999999</c:v>
                </c:pt>
                <c:pt idx="1391">
                  <c:v>0.14285999999999999</c:v>
                </c:pt>
                <c:pt idx="1392">
                  <c:v>0.85714000000000001</c:v>
                </c:pt>
                <c:pt idx="1393">
                  <c:v>1</c:v>
                </c:pt>
                <c:pt idx="1394">
                  <c:v>0</c:v>
                </c:pt>
                <c:pt idx="1395">
                  <c:v>7.1429999999999993E-2</c:v>
                </c:pt>
                <c:pt idx="1396">
                  <c:v>0.92857000000000001</c:v>
                </c:pt>
                <c:pt idx="1397">
                  <c:v>1</c:v>
                </c:pt>
                <c:pt idx="1398">
                  <c:v>0</c:v>
                </c:pt>
                <c:pt idx="1399">
                  <c:v>0.14285999999999999</c:v>
                </c:pt>
                <c:pt idx="1400">
                  <c:v>0.85714000000000001</c:v>
                </c:pt>
                <c:pt idx="1401">
                  <c:v>0</c:v>
                </c:pt>
                <c:pt idx="1402">
                  <c:v>1</c:v>
                </c:pt>
                <c:pt idx="1403">
                  <c:v>0.71428999999999998</c:v>
                </c:pt>
                <c:pt idx="1404">
                  <c:v>0.28571000000000002</c:v>
                </c:pt>
                <c:pt idx="1405">
                  <c:v>0.71428999999999998</c:v>
                </c:pt>
                <c:pt idx="1406">
                  <c:v>0.28571000000000002</c:v>
                </c:pt>
                <c:pt idx="1407">
                  <c:v>0.92857000000000001</c:v>
                </c:pt>
                <c:pt idx="1408">
                  <c:v>7.1429999999999993E-2</c:v>
                </c:pt>
                <c:pt idx="1409">
                  <c:v>0.64285999999999999</c:v>
                </c:pt>
                <c:pt idx="1410">
                  <c:v>0.35714000000000001</c:v>
                </c:pt>
                <c:pt idx="1411">
                  <c:v>7.1429999999999993E-2</c:v>
                </c:pt>
                <c:pt idx="1412">
                  <c:v>0.92857000000000001</c:v>
                </c:pt>
                <c:pt idx="1413">
                  <c:v>0.5</c:v>
                </c:pt>
                <c:pt idx="1414">
                  <c:v>0.5</c:v>
                </c:pt>
                <c:pt idx="1415">
                  <c:v>0.35714000000000001</c:v>
                </c:pt>
                <c:pt idx="1416">
                  <c:v>0.64285999999999999</c:v>
                </c:pt>
                <c:pt idx="1417">
                  <c:v>0.21429000000000001</c:v>
                </c:pt>
                <c:pt idx="1418">
                  <c:v>0.78571000000000002</c:v>
                </c:pt>
                <c:pt idx="1419">
                  <c:v>0.28571000000000002</c:v>
                </c:pt>
                <c:pt idx="1420">
                  <c:v>0.71428999999999998</c:v>
                </c:pt>
                <c:pt idx="1421">
                  <c:v>0.57142999999999999</c:v>
                </c:pt>
                <c:pt idx="1422">
                  <c:v>0.42857000000000001</c:v>
                </c:pt>
                <c:pt idx="1423">
                  <c:v>0.42857000000000001</c:v>
                </c:pt>
                <c:pt idx="1424">
                  <c:v>0.57142999999999999</c:v>
                </c:pt>
                <c:pt idx="1425">
                  <c:v>0.42857000000000001</c:v>
                </c:pt>
                <c:pt idx="1426">
                  <c:v>0.57142999999999999</c:v>
                </c:pt>
                <c:pt idx="1427">
                  <c:v>0.92857000000000001</c:v>
                </c:pt>
                <c:pt idx="1428">
                  <c:v>7.1429999999999993E-2</c:v>
                </c:pt>
                <c:pt idx="1429">
                  <c:v>0.71428999999999998</c:v>
                </c:pt>
                <c:pt idx="1430">
                  <c:v>0.28571000000000002</c:v>
                </c:pt>
                <c:pt idx="1431">
                  <c:v>0.85714000000000001</c:v>
                </c:pt>
                <c:pt idx="1432">
                  <c:v>0.14285999999999999</c:v>
                </c:pt>
                <c:pt idx="1433">
                  <c:v>7.1429999999999993E-2</c:v>
                </c:pt>
                <c:pt idx="1434">
                  <c:v>0.92857000000000001</c:v>
                </c:pt>
                <c:pt idx="1435">
                  <c:v>0</c:v>
                </c:pt>
                <c:pt idx="1436">
                  <c:v>1</c:v>
                </c:pt>
                <c:pt idx="1437">
                  <c:v>0.85714000000000001</c:v>
                </c:pt>
                <c:pt idx="1438">
                  <c:v>0.14285999999999999</c:v>
                </c:pt>
                <c:pt idx="1439">
                  <c:v>1</c:v>
                </c:pt>
                <c:pt idx="1440">
                  <c:v>0</c:v>
                </c:pt>
                <c:pt idx="1441">
                  <c:v>0.42857000000000001</c:v>
                </c:pt>
                <c:pt idx="1442">
                  <c:v>0.57142999999999999</c:v>
                </c:pt>
                <c:pt idx="1443">
                  <c:v>7.1429999999999993E-2</c:v>
                </c:pt>
                <c:pt idx="1444">
                  <c:v>0.92857000000000001</c:v>
                </c:pt>
                <c:pt idx="1445">
                  <c:v>0.42857000000000001</c:v>
                </c:pt>
                <c:pt idx="1446">
                  <c:v>0.57142999999999999</c:v>
                </c:pt>
                <c:pt idx="1447">
                  <c:v>8.3330000000000001E-2</c:v>
                </c:pt>
                <c:pt idx="1448">
                  <c:v>0.91666999999999998</c:v>
                </c:pt>
                <c:pt idx="1449">
                  <c:v>0.14285999999999999</c:v>
                </c:pt>
                <c:pt idx="1450">
                  <c:v>0.85714000000000001</c:v>
                </c:pt>
                <c:pt idx="1451">
                  <c:v>0</c:v>
                </c:pt>
                <c:pt idx="1452">
                  <c:v>1</c:v>
                </c:pt>
                <c:pt idx="1453">
                  <c:v>0</c:v>
                </c:pt>
                <c:pt idx="1454">
                  <c:v>0.85714000000000001</c:v>
                </c:pt>
                <c:pt idx="1455">
                  <c:v>0.14285999999999999</c:v>
                </c:pt>
                <c:pt idx="1456">
                  <c:v>0</c:v>
                </c:pt>
                <c:pt idx="1457">
                  <c:v>0.85714000000000001</c:v>
                </c:pt>
                <c:pt idx="1458">
                  <c:v>0.14285999999999999</c:v>
                </c:pt>
                <c:pt idx="1459">
                  <c:v>0</c:v>
                </c:pt>
                <c:pt idx="1460">
                  <c:v>0.85714000000000001</c:v>
                </c:pt>
                <c:pt idx="1461">
                  <c:v>0.14285999999999999</c:v>
                </c:pt>
                <c:pt idx="1462">
                  <c:v>0.64285999999999999</c:v>
                </c:pt>
                <c:pt idx="1463">
                  <c:v>0.35714000000000001</c:v>
                </c:pt>
                <c:pt idx="1464">
                  <c:v>0.85714000000000001</c:v>
                </c:pt>
                <c:pt idx="1465">
                  <c:v>0.14285999999999999</c:v>
                </c:pt>
                <c:pt idx="1466">
                  <c:v>0.14285999999999999</c:v>
                </c:pt>
                <c:pt idx="1467">
                  <c:v>0.85714000000000001</c:v>
                </c:pt>
                <c:pt idx="1468">
                  <c:v>0.71428999999999998</c:v>
                </c:pt>
                <c:pt idx="1469">
                  <c:v>0.28571000000000002</c:v>
                </c:pt>
                <c:pt idx="1470">
                  <c:v>0</c:v>
                </c:pt>
                <c:pt idx="1471">
                  <c:v>0</c:v>
                </c:pt>
                <c:pt idx="1472">
                  <c:v>0.85714000000000001</c:v>
                </c:pt>
                <c:pt idx="1473">
                  <c:v>0.14285999999999999</c:v>
                </c:pt>
                <c:pt idx="1474">
                  <c:v>0</c:v>
                </c:pt>
                <c:pt idx="1475">
                  <c:v>1</c:v>
                </c:pt>
                <c:pt idx="1476">
                  <c:v>0</c:v>
                </c:pt>
                <c:pt idx="1477">
                  <c:v>0.85714000000000001</c:v>
                </c:pt>
                <c:pt idx="1478">
                  <c:v>0.14285999999999999</c:v>
                </c:pt>
                <c:pt idx="1479">
                  <c:v>0</c:v>
                </c:pt>
                <c:pt idx="1480">
                  <c:v>0</c:v>
                </c:pt>
                <c:pt idx="1481">
                  <c:v>0.85714000000000001</c:v>
                </c:pt>
                <c:pt idx="1482">
                  <c:v>0.14285999999999999</c:v>
                </c:pt>
                <c:pt idx="1483">
                  <c:v>0</c:v>
                </c:pt>
                <c:pt idx="1484">
                  <c:v>0.85714000000000001</c:v>
                </c:pt>
                <c:pt idx="1485">
                  <c:v>0.14285999999999999</c:v>
                </c:pt>
                <c:pt idx="1486">
                  <c:v>7.1429999999999993E-2</c:v>
                </c:pt>
                <c:pt idx="1487">
                  <c:v>0.92857000000000001</c:v>
                </c:pt>
                <c:pt idx="1488">
                  <c:v>0</c:v>
                </c:pt>
                <c:pt idx="1489">
                  <c:v>0</c:v>
                </c:pt>
                <c:pt idx="1490">
                  <c:v>0.85714000000000001</c:v>
                </c:pt>
                <c:pt idx="1491">
                  <c:v>0.14285999999999999</c:v>
                </c:pt>
                <c:pt idx="1492">
                  <c:v>0</c:v>
                </c:pt>
                <c:pt idx="1493">
                  <c:v>0</c:v>
                </c:pt>
                <c:pt idx="1494">
                  <c:v>0.85714000000000001</c:v>
                </c:pt>
                <c:pt idx="1495">
                  <c:v>0.14285999999999999</c:v>
                </c:pt>
                <c:pt idx="1496">
                  <c:v>0</c:v>
                </c:pt>
                <c:pt idx="1497">
                  <c:v>0</c:v>
                </c:pt>
                <c:pt idx="1498">
                  <c:v>0.85714000000000001</c:v>
                </c:pt>
                <c:pt idx="1499">
                  <c:v>0.14285999999999999</c:v>
                </c:pt>
                <c:pt idx="1500">
                  <c:v>0.21429000000000001</c:v>
                </c:pt>
                <c:pt idx="1501">
                  <c:v>0.78571000000000002</c:v>
                </c:pt>
                <c:pt idx="1502">
                  <c:v>0.21429000000000001</c:v>
                </c:pt>
                <c:pt idx="1503">
                  <c:v>0.78571000000000002</c:v>
                </c:pt>
                <c:pt idx="1504">
                  <c:v>0.5</c:v>
                </c:pt>
                <c:pt idx="1505">
                  <c:v>0.5</c:v>
                </c:pt>
                <c:pt idx="1506">
                  <c:v>0.21429000000000001</c:v>
                </c:pt>
                <c:pt idx="1507">
                  <c:v>0.78571000000000002</c:v>
                </c:pt>
                <c:pt idx="1508">
                  <c:v>0</c:v>
                </c:pt>
                <c:pt idx="1509">
                  <c:v>0.85714000000000001</c:v>
                </c:pt>
                <c:pt idx="1510">
                  <c:v>0.14285999999999999</c:v>
                </c:pt>
                <c:pt idx="1511">
                  <c:v>0</c:v>
                </c:pt>
                <c:pt idx="1512">
                  <c:v>0</c:v>
                </c:pt>
                <c:pt idx="1513">
                  <c:v>0.85714000000000001</c:v>
                </c:pt>
                <c:pt idx="1514">
                  <c:v>0.14285999999999999</c:v>
                </c:pt>
                <c:pt idx="1515">
                  <c:v>0</c:v>
                </c:pt>
                <c:pt idx="1516">
                  <c:v>1</c:v>
                </c:pt>
                <c:pt idx="1517">
                  <c:v>0.92857000000000001</c:v>
                </c:pt>
                <c:pt idx="1518">
                  <c:v>7.1429999999999993E-2</c:v>
                </c:pt>
                <c:pt idx="1519">
                  <c:v>1</c:v>
                </c:pt>
                <c:pt idx="1520">
                  <c:v>0</c:v>
                </c:pt>
                <c:pt idx="1521">
                  <c:v>0</c:v>
                </c:pt>
                <c:pt idx="1522">
                  <c:v>0.85714000000000001</c:v>
                </c:pt>
                <c:pt idx="1523">
                  <c:v>0.14285999999999999</c:v>
                </c:pt>
                <c:pt idx="1524">
                  <c:v>0.21429000000000001</c:v>
                </c:pt>
                <c:pt idx="1525">
                  <c:v>0.78571000000000002</c:v>
                </c:pt>
                <c:pt idx="1526">
                  <c:v>0</c:v>
                </c:pt>
                <c:pt idx="1527">
                  <c:v>0</c:v>
                </c:pt>
                <c:pt idx="1528">
                  <c:v>0.85714000000000001</c:v>
                </c:pt>
                <c:pt idx="1529">
                  <c:v>0.14285999999999999</c:v>
                </c:pt>
                <c:pt idx="1530">
                  <c:v>0</c:v>
                </c:pt>
                <c:pt idx="1531">
                  <c:v>0.85714000000000001</c:v>
                </c:pt>
                <c:pt idx="1532">
                  <c:v>0.14285999999999999</c:v>
                </c:pt>
                <c:pt idx="1533">
                  <c:v>0.5</c:v>
                </c:pt>
                <c:pt idx="1534">
                  <c:v>0.5</c:v>
                </c:pt>
                <c:pt idx="1535">
                  <c:v>0.28571000000000002</c:v>
                </c:pt>
                <c:pt idx="1536">
                  <c:v>0.71428999999999998</c:v>
                </c:pt>
                <c:pt idx="1537">
                  <c:v>0</c:v>
                </c:pt>
                <c:pt idx="1538">
                  <c:v>0.85714000000000001</c:v>
                </c:pt>
                <c:pt idx="1539">
                  <c:v>0.14285999999999999</c:v>
                </c:pt>
                <c:pt idx="1540">
                  <c:v>0</c:v>
                </c:pt>
                <c:pt idx="1541">
                  <c:v>0.85714000000000001</c:v>
                </c:pt>
                <c:pt idx="1542">
                  <c:v>0.14285999999999999</c:v>
                </c:pt>
                <c:pt idx="1543">
                  <c:v>0</c:v>
                </c:pt>
                <c:pt idx="1544">
                  <c:v>0</c:v>
                </c:pt>
                <c:pt idx="1545">
                  <c:v>0.85714000000000001</c:v>
                </c:pt>
                <c:pt idx="1546">
                  <c:v>0.14285999999999999</c:v>
                </c:pt>
                <c:pt idx="1547">
                  <c:v>0</c:v>
                </c:pt>
                <c:pt idx="1548">
                  <c:v>0.85714000000000001</c:v>
                </c:pt>
                <c:pt idx="1549">
                  <c:v>0.14285999999999999</c:v>
                </c:pt>
                <c:pt idx="1550">
                  <c:v>1</c:v>
                </c:pt>
                <c:pt idx="1551">
                  <c:v>0</c:v>
                </c:pt>
                <c:pt idx="1552">
                  <c:v>0</c:v>
                </c:pt>
                <c:pt idx="1553">
                  <c:v>1</c:v>
                </c:pt>
                <c:pt idx="1554">
                  <c:v>0.28571000000000002</c:v>
                </c:pt>
                <c:pt idx="1555">
                  <c:v>0.71428999999999998</c:v>
                </c:pt>
                <c:pt idx="1556">
                  <c:v>0</c:v>
                </c:pt>
                <c:pt idx="1557">
                  <c:v>0.85714000000000001</c:v>
                </c:pt>
                <c:pt idx="1558">
                  <c:v>0.14285999999999999</c:v>
                </c:pt>
                <c:pt idx="1559">
                  <c:v>0.41666999999999998</c:v>
                </c:pt>
                <c:pt idx="1560">
                  <c:v>0.58333000000000002</c:v>
                </c:pt>
                <c:pt idx="1561">
                  <c:v>0.14285999999999999</c:v>
                </c:pt>
                <c:pt idx="1562">
                  <c:v>0.85714000000000001</c:v>
                </c:pt>
                <c:pt idx="1563">
                  <c:v>0.5</c:v>
                </c:pt>
                <c:pt idx="1564">
                  <c:v>0.5</c:v>
                </c:pt>
                <c:pt idx="1565">
                  <c:v>0</c:v>
                </c:pt>
                <c:pt idx="1566">
                  <c:v>0.85714000000000001</c:v>
                </c:pt>
                <c:pt idx="1567">
                  <c:v>0.14285999999999999</c:v>
                </c:pt>
                <c:pt idx="1568">
                  <c:v>0</c:v>
                </c:pt>
                <c:pt idx="1569">
                  <c:v>0</c:v>
                </c:pt>
                <c:pt idx="1570">
                  <c:v>0.85714000000000001</c:v>
                </c:pt>
                <c:pt idx="1571">
                  <c:v>0.14285999999999999</c:v>
                </c:pt>
                <c:pt idx="1572">
                  <c:v>0</c:v>
                </c:pt>
                <c:pt idx="1573">
                  <c:v>0.85714000000000001</c:v>
                </c:pt>
                <c:pt idx="1574">
                  <c:v>0.14285999999999999</c:v>
                </c:pt>
                <c:pt idx="1575">
                  <c:v>0.75</c:v>
                </c:pt>
                <c:pt idx="1576">
                  <c:v>0.25</c:v>
                </c:pt>
                <c:pt idx="1577">
                  <c:v>1</c:v>
                </c:pt>
                <c:pt idx="1578">
                  <c:v>0</c:v>
                </c:pt>
                <c:pt idx="1579">
                  <c:v>0</c:v>
                </c:pt>
                <c:pt idx="1580">
                  <c:v>1</c:v>
                </c:pt>
                <c:pt idx="1581">
                  <c:v>0.21429000000000001</c:v>
                </c:pt>
                <c:pt idx="1582">
                  <c:v>0.78571000000000002</c:v>
                </c:pt>
                <c:pt idx="1583">
                  <c:v>8.3330000000000001E-2</c:v>
                </c:pt>
                <c:pt idx="1584">
                  <c:v>0.91666999999999998</c:v>
                </c:pt>
                <c:pt idx="1585">
                  <c:v>0.5</c:v>
                </c:pt>
                <c:pt idx="1586">
                  <c:v>0.5</c:v>
                </c:pt>
                <c:pt idx="1587">
                  <c:v>0</c:v>
                </c:pt>
                <c:pt idx="1588">
                  <c:v>0</c:v>
                </c:pt>
                <c:pt idx="1589">
                  <c:v>0.85714000000000001</c:v>
                </c:pt>
                <c:pt idx="1590">
                  <c:v>0.14285999999999999</c:v>
                </c:pt>
                <c:pt idx="1591">
                  <c:v>0.21429000000000001</c:v>
                </c:pt>
                <c:pt idx="1592">
                  <c:v>0.78571000000000002</c:v>
                </c:pt>
                <c:pt idx="1593">
                  <c:v>0.71428999999999998</c:v>
                </c:pt>
                <c:pt idx="1594">
                  <c:v>0.28571000000000002</c:v>
                </c:pt>
                <c:pt idx="1595">
                  <c:v>0.14285999999999999</c:v>
                </c:pt>
                <c:pt idx="1596">
                  <c:v>0.85714000000000001</c:v>
                </c:pt>
                <c:pt idx="1597">
                  <c:v>0.64285999999999999</c:v>
                </c:pt>
                <c:pt idx="1598">
                  <c:v>0.35714000000000001</c:v>
                </c:pt>
                <c:pt idx="1599">
                  <c:v>0</c:v>
                </c:pt>
                <c:pt idx="1600">
                  <c:v>0.85714000000000001</c:v>
                </c:pt>
                <c:pt idx="1601">
                  <c:v>0.14285999999999999</c:v>
                </c:pt>
                <c:pt idx="1602">
                  <c:v>0</c:v>
                </c:pt>
                <c:pt idx="1603">
                  <c:v>0.85714000000000001</c:v>
                </c:pt>
                <c:pt idx="1604">
                  <c:v>0.14285999999999999</c:v>
                </c:pt>
                <c:pt idx="1605">
                  <c:v>0</c:v>
                </c:pt>
                <c:pt idx="1606">
                  <c:v>1</c:v>
                </c:pt>
                <c:pt idx="1607">
                  <c:v>0</c:v>
                </c:pt>
                <c:pt idx="1608">
                  <c:v>0.92857000000000001</c:v>
                </c:pt>
                <c:pt idx="1609">
                  <c:v>7.1429999999999993E-2</c:v>
                </c:pt>
                <c:pt idx="1610">
                  <c:v>0.42857000000000001</c:v>
                </c:pt>
                <c:pt idx="1611">
                  <c:v>0.57142999999999999</c:v>
                </c:pt>
                <c:pt idx="1612">
                  <c:v>0</c:v>
                </c:pt>
                <c:pt idx="1613">
                  <c:v>1</c:v>
                </c:pt>
                <c:pt idx="1614">
                  <c:v>0</c:v>
                </c:pt>
                <c:pt idx="1615">
                  <c:v>0</c:v>
                </c:pt>
                <c:pt idx="1616">
                  <c:v>1</c:v>
                </c:pt>
                <c:pt idx="1617">
                  <c:v>0.85714000000000001</c:v>
                </c:pt>
                <c:pt idx="1618">
                  <c:v>0.14285999999999999</c:v>
                </c:pt>
                <c:pt idx="1619">
                  <c:v>0</c:v>
                </c:pt>
                <c:pt idx="1620">
                  <c:v>1</c:v>
                </c:pt>
                <c:pt idx="1621">
                  <c:v>0</c:v>
                </c:pt>
                <c:pt idx="1622">
                  <c:v>0.92857000000000001</c:v>
                </c:pt>
                <c:pt idx="1623">
                  <c:v>7.1429999999999993E-2</c:v>
                </c:pt>
                <c:pt idx="1624">
                  <c:v>0</c:v>
                </c:pt>
                <c:pt idx="1625">
                  <c:v>1</c:v>
                </c:pt>
                <c:pt idx="1626">
                  <c:v>0</c:v>
                </c:pt>
                <c:pt idx="1627">
                  <c:v>1</c:v>
                </c:pt>
                <c:pt idx="1628">
                  <c:v>7.1429999999999993E-2</c:v>
                </c:pt>
                <c:pt idx="1629">
                  <c:v>0.92857000000000001</c:v>
                </c:pt>
                <c:pt idx="1630">
                  <c:v>0.28571000000000002</c:v>
                </c:pt>
                <c:pt idx="1631">
                  <c:v>0.71428999999999998</c:v>
                </c:pt>
                <c:pt idx="1632">
                  <c:v>0</c:v>
                </c:pt>
                <c:pt idx="1633">
                  <c:v>1</c:v>
                </c:pt>
                <c:pt idx="1634">
                  <c:v>0</c:v>
                </c:pt>
                <c:pt idx="1635">
                  <c:v>0</c:v>
                </c:pt>
                <c:pt idx="1636">
                  <c:v>1</c:v>
                </c:pt>
                <c:pt idx="1637">
                  <c:v>0.42857000000000001</c:v>
                </c:pt>
                <c:pt idx="1638">
                  <c:v>0.57142999999999999</c:v>
                </c:pt>
                <c:pt idx="1639">
                  <c:v>0</c:v>
                </c:pt>
                <c:pt idx="1640">
                  <c:v>1</c:v>
                </c:pt>
                <c:pt idx="1641">
                  <c:v>0.21429000000000001</c:v>
                </c:pt>
                <c:pt idx="1642">
                  <c:v>0.78571000000000002</c:v>
                </c:pt>
                <c:pt idx="1643">
                  <c:v>0</c:v>
                </c:pt>
                <c:pt idx="1644">
                  <c:v>1</c:v>
                </c:pt>
                <c:pt idx="1645">
                  <c:v>0</c:v>
                </c:pt>
                <c:pt idx="1646">
                  <c:v>0</c:v>
                </c:pt>
                <c:pt idx="1647">
                  <c:v>1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1</c:v>
                </c:pt>
                <c:pt idx="1652">
                  <c:v>1</c:v>
                </c:pt>
                <c:pt idx="1653">
                  <c:v>0</c:v>
                </c:pt>
                <c:pt idx="1654">
                  <c:v>7.1429999999999993E-2</c:v>
                </c:pt>
                <c:pt idx="1655">
                  <c:v>0.92857000000000001</c:v>
                </c:pt>
                <c:pt idx="1656">
                  <c:v>0</c:v>
                </c:pt>
                <c:pt idx="1657">
                  <c:v>0</c:v>
                </c:pt>
                <c:pt idx="1658">
                  <c:v>1</c:v>
                </c:pt>
                <c:pt idx="1659">
                  <c:v>0</c:v>
                </c:pt>
                <c:pt idx="1660">
                  <c:v>0</c:v>
                </c:pt>
                <c:pt idx="1661">
                  <c:v>1</c:v>
                </c:pt>
                <c:pt idx="1662">
                  <c:v>0</c:v>
                </c:pt>
                <c:pt idx="1663">
                  <c:v>1</c:v>
                </c:pt>
                <c:pt idx="1664">
                  <c:v>0.14285999999999999</c:v>
                </c:pt>
                <c:pt idx="1665">
                  <c:v>0.85714000000000001</c:v>
                </c:pt>
                <c:pt idx="1666">
                  <c:v>0.14285999999999999</c:v>
                </c:pt>
                <c:pt idx="1667">
                  <c:v>0.85714000000000001</c:v>
                </c:pt>
                <c:pt idx="1668">
                  <c:v>0.57142999999999999</c:v>
                </c:pt>
                <c:pt idx="1669">
                  <c:v>0.42857000000000001</c:v>
                </c:pt>
                <c:pt idx="1670">
                  <c:v>0.78571000000000002</c:v>
                </c:pt>
                <c:pt idx="1671">
                  <c:v>0.21429000000000001</c:v>
                </c:pt>
                <c:pt idx="1672">
                  <c:v>0</c:v>
                </c:pt>
                <c:pt idx="1673">
                  <c:v>1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1</c:v>
                </c:pt>
                <c:pt idx="1678">
                  <c:v>0</c:v>
                </c:pt>
                <c:pt idx="1679">
                  <c:v>0</c:v>
                </c:pt>
                <c:pt idx="1680">
                  <c:v>1</c:v>
                </c:pt>
                <c:pt idx="1681">
                  <c:v>7.1429999999999993E-2</c:v>
                </c:pt>
                <c:pt idx="1682">
                  <c:v>0.92857000000000001</c:v>
                </c:pt>
                <c:pt idx="1683">
                  <c:v>8.3330000000000001E-2</c:v>
                </c:pt>
                <c:pt idx="1684">
                  <c:v>0.91666999999999998</c:v>
                </c:pt>
                <c:pt idx="1685">
                  <c:v>0</c:v>
                </c:pt>
                <c:pt idx="1686">
                  <c:v>0</c:v>
                </c:pt>
                <c:pt idx="1687">
                  <c:v>1</c:v>
                </c:pt>
                <c:pt idx="1688">
                  <c:v>0</c:v>
                </c:pt>
                <c:pt idx="1689">
                  <c:v>1</c:v>
                </c:pt>
                <c:pt idx="1690">
                  <c:v>0</c:v>
                </c:pt>
                <c:pt idx="1691">
                  <c:v>1</c:v>
                </c:pt>
                <c:pt idx="1692">
                  <c:v>0</c:v>
                </c:pt>
                <c:pt idx="1693">
                  <c:v>1</c:v>
                </c:pt>
                <c:pt idx="1694">
                  <c:v>0</c:v>
                </c:pt>
                <c:pt idx="1695">
                  <c:v>1</c:v>
                </c:pt>
                <c:pt idx="1696">
                  <c:v>0.14285999999999999</c:v>
                </c:pt>
                <c:pt idx="1697">
                  <c:v>0.85714000000000001</c:v>
                </c:pt>
                <c:pt idx="1698">
                  <c:v>0.21429000000000001</c:v>
                </c:pt>
                <c:pt idx="1699">
                  <c:v>0.78571000000000002</c:v>
                </c:pt>
                <c:pt idx="1700">
                  <c:v>0</c:v>
                </c:pt>
                <c:pt idx="1701">
                  <c:v>0</c:v>
                </c:pt>
                <c:pt idx="1702">
                  <c:v>1</c:v>
                </c:pt>
                <c:pt idx="1703">
                  <c:v>0</c:v>
                </c:pt>
                <c:pt idx="1704">
                  <c:v>1</c:v>
                </c:pt>
                <c:pt idx="1705">
                  <c:v>0</c:v>
                </c:pt>
                <c:pt idx="1706">
                  <c:v>0</c:v>
                </c:pt>
                <c:pt idx="1707">
                  <c:v>1</c:v>
                </c:pt>
                <c:pt idx="1708">
                  <c:v>1</c:v>
                </c:pt>
                <c:pt idx="1709">
                  <c:v>0</c:v>
                </c:pt>
                <c:pt idx="1710">
                  <c:v>0</c:v>
                </c:pt>
                <c:pt idx="1711">
                  <c:v>1</c:v>
                </c:pt>
                <c:pt idx="1712">
                  <c:v>0</c:v>
                </c:pt>
                <c:pt idx="1713">
                  <c:v>1</c:v>
                </c:pt>
                <c:pt idx="1714">
                  <c:v>0</c:v>
                </c:pt>
                <c:pt idx="1715">
                  <c:v>0</c:v>
                </c:pt>
                <c:pt idx="1716">
                  <c:v>1</c:v>
                </c:pt>
                <c:pt idx="1717">
                  <c:v>0</c:v>
                </c:pt>
                <c:pt idx="1718">
                  <c:v>1</c:v>
                </c:pt>
                <c:pt idx="1719">
                  <c:v>0</c:v>
                </c:pt>
                <c:pt idx="1720">
                  <c:v>0.14285999999999999</c:v>
                </c:pt>
                <c:pt idx="1721">
                  <c:v>0.85714000000000001</c:v>
                </c:pt>
                <c:pt idx="1722">
                  <c:v>0.57142999999999999</c:v>
                </c:pt>
                <c:pt idx="1723">
                  <c:v>0.42857000000000001</c:v>
                </c:pt>
                <c:pt idx="1724">
                  <c:v>0</c:v>
                </c:pt>
                <c:pt idx="1725">
                  <c:v>1</c:v>
                </c:pt>
                <c:pt idx="1726">
                  <c:v>1</c:v>
                </c:pt>
                <c:pt idx="1727">
                  <c:v>0</c:v>
                </c:pt>
                <c:pt idx="1728">
                  <c:v>0</c:v>
                </c:pt>
                <c:pt idx="1729">
                  <c:v>1</c:v>
                </c:pt>
                <c:pt idx="1730">
                  <c:v>0</c:v>
                </c:pt>
                <c:pt idx="1731">
                  <c:v>1</c:v>
                </c:pt>
                <c:pt idx="1732">
                  <c:v>0</c:v>
                </c:pt>
                <c:pt idx="1733">
                  <c:v>0</c:v>
                </c:pt>
                <c:pt idx="1734">
                  <c:v>1</c:v>
                </c:pt>
                <c:pt idx="1735">
                  <c:v>0.35714000000000001</c:v>
                </c:pt>
                <c:pt idx="1736">
                  <c:v>0.64285999999999999</c:v>
                </c:pt>
                <c:pt idx="1737">
                  <c:v>0</c:v>
                </c:pt>
                <c:pt idx="1738">
                  <c:v>0</c:v>
                </c:pt>
                <c:pt idx="1739">
                  <c:v>1</c:v>
                </c:pt>
                <c:pt idx="1740">
                  <c:v>0</c:v>
                </c:pt>
                <c:pt idx="1741">
                  <c:v>1</c:v>
                </c:pt>
                <c:pt idx="1742">
                  <c:v>0</c:v>
                </c:pt>
                <c:pt idx="1743">
                  <c:v>0</c:v>
                </c:pt>
                <c:pt idx="1744">
                  <c:v>1</c:v>
                </c:pt>
                <c:pt idx="1745">
                  <c:v>7.1429999999999993E-2</c:v>
                </c:pt>
                <c:pt idx="1746">
                  <c:v>0.92857000000000001</c:v>
                </c:pt>
                <c:pt idx="1747">
                  <c:v>1</c:v>
                </c:pt>
                <c:pt idx="1748">
                  <c:v>0</c:v>
                </c:pt>
                <c:pt idx="1749">
                  <c:v>0.71428999999999998</c:v>
                </c:pt>
                <c:pt idx="1750">
                  <c:v>0.28571000000000002</c:v>
                </c:pt>
                <c:pt idx="1751">
                  <c:v>0</c:v>
                </c:pt>
                <c:pt idx="1752">
                  <c:v>1</c:v>
                </c:pt>
                <c:pt idx="1753">
                  <c:v>0</c:v>
                </c:pt>
                <c:pt idx="1754">
                  <c:v>0</c:v>
                </c:pt>
                <c:pt idx="1755">
                  <c:v>1</c:v>
                </c:pt>
                <c:pt idx="1756">
                  <c:v>0</c:v>
                </c:pt>
                <c:pt idx="1757">
                  <c:v>0</c:v>
                </c:pt>
                <c:pt idx="1758">
                  <c:v>1</c:v>
                </c:pt>
                <c:pt idx="1759">
                  <c:v>0</c:v>
                </c:pt>
                <c:pt idx="1760">
                  <c:v>1</c:v>
                </c:pt>
                <c:pt idx="1761">
                  <c:v>0</c:v>
                </c:pt>
                <c:pt idx="1762">
                  <c:v>1</c:v>
                </c:pt>
                <c:pt idx="1763">
                  <c:v>0</c:v>
                </c:pt>
                <c:pt idx="1764">
                  <c:v>1</c:v>
                </c:pt>
                <c:pt idx="1765">
                  <c:v>0</c:v>
                </c:pt>
                <c:pt idx="1766">
                  <c:v>8.3330000000000001E-2</c:v>
                </c:pt>
                <c:pt idx="1767">
                  <c:v>0.91666999999999998</c:v>
                </c:pt>
                <c:pt idx="1768">
                  <c:v>0.78571000000000002</c:v>
                </c:pt>
                <c:pt idx="1769">
                  <c:v>0.21429000000000001</c:v>
                </c:pt>
                <c:pt idx="1770">
                  <c:v>0</c:v>
                </c:pt>
                <c:pt idx="1771">
                  <c:v>1</c:v>
                </c:pt>
                <c:pt idx="1772">
                  <c:v>0.5</c:v>
                </c:pt>
                <c:pt idx="1773">
                  <c:v>0.5</c:v>
                </c:pt>
                <c:pt idx="1774">
                  <c:v>0</c:v>
                </c:pt>
                <c:pt idx="1775">
                  <c:v>1</c:v>
                </c:pt>
                <c:pt idx="1776">
                  <c:v>0</c:v>
                </c:pt>
                <c:pt idx="1777">
                  <c:v>0</c:v>
                </c:pt>
                <c:pt idx="1778">
                  <c:v>1</c:v>
                </c:pt>
                <c:pt idx="1779">
                  <c:v>0</c:v>
                </c:pt>
                <c:pt idx="1780">
                  <c:v>0</c:v>
                </c:pt>
                <c:pt idx="1781">
                  <c:v>1</c:v>
                </c:pt>
                <c:pt idx="1782">
                  <c:v>0</c:v>
                </c:pt>
                <c:pt idx="1783">
                  <c:v>0.92857000000000001</c:v>
                </c:pt>
                <c:pt idx="1784">
                  <c:v>7.1429999999999993E-2</c:v>
                </c:pt>
                <c:pt idx="1785">
                  <c:v>0.5</c:v>
                </c:pt>
                <c:pt idx="1786">
                  <c:v>0.5</c:v>
                </c:pt>
                <c:pt idx="1787">
                  <c:v>0</c:v>
                </c:pt>
                <c:pt idx="1788">
                  <c:v>0</c:v>
                </c:pt>
                <c:pt idx="1789">
                  <c:v>1</c:v>
                </c:pt>
                <c:pt idx="1790">
                  <c:v>0</c:v>
                </c:pt>
                <c:pt idx="1791">
                  <c:v>1</c:v>
                </c:pt>
                <c:pt idx="1792">
                  <c:v>0</c:v>
                </c:pt>
                <c:pt idx="1793">
                  <c:v>0</c:v>
                </c:pt>
                <c:pt idx="1794">
                  <c:v>1</c:v>
                </c:pt>
                <c:pt idx="1795">
                  <c:v>0</c:v>
                </c:pt>
                <c:pt idx="1796">
                  <c:v>0.66666999999999998</c:v>
                </c:pt>
                <c:pt idx="1797">
                  <c:v>0.33333000000000002</c:v>
                </c:pt>
                <c:pt idx="1798">
                  <c:v>1</c:v>
                </c:pt>
                <c:pt idx="1799">
                  <c:v>0</c:v>
                </c:pt>
                <c:pt idx="1800">
                  <c:v>0</c:v>
                </c:pt>
                <c:pt idx="1801">
                  <c:v>1</c:v>
                </c:pt>
                <c:pt idx="1802">
                  <c:v>0</c:v>
                </c:pt>
                <c:pt idx="1803">
                  <c:v>1</c:v>
                </c:pt>
                <c:pt idx="1804">
                  <c:v>0</c:v>
                </c:pt>
                <c:pt idx="1805">
                  <c:v>0</c:v>
                </c:pt>
                <c:pt idx="1806">
                  <c:v>1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1</c:v>
                </c:pt>
                <c:pt idx="1811">
                  <c:v>0.5</c:v>
                </c:pt>
                <c:pt idx="1812">
                  <c:v>0.5</c:v>
                </c:pt>
                <c:pt idx="1813">
                  <c:v>0.21429000000000001</c:v>
                </c:pt>
                <c:pt idx="1814">
                  <c:v>0.78571000000000002</c:v>
                </c:pt>
                <c:pt idx="1815">
                  <c:v>1</c:v>
                </c:pt>
                <c:pt idx="1816">
                  <c:v>0</c:v>
                </c:pt>
                <c:pt idx="1817">
                  <c:v>0</c:v>
                </c:pt>
                <c:pt idx="1818">
                  <c:v>1</c:v>
                </c:pt>
                <c:pt idx="1819">
                  <c:v>0</c:v>
                </c:pt>
                <c:pt idx="1820">
                  <c:v>0</c:v>
                </c:pt>
                <c:pt idx="1821">
                  <c:v>1</c:v>
                </c:pt>
                <c:pt idx="1822">
                  <c:v>0.92857000000000001</c:v>
                </c:pt>
                <c:pt idx="1823">
                  <c:v>7.1429999999999993E-2</c:v>
                </c:pt>
                <c:pt idx="1824">
                  <c:v>0.75</c:v>
                </c:pt>
                <c:pt idx="1825">
                  <c:v>0.25</c:v>
                </c:pt>
                <c:pt idx="1826">
                  <c:v>0</c:v>
                </c:pt>
                <c:pt idx="1827">
                  <c:v>1</c:v>
                </c:pt>
                <c:pt idx="1828">
                  <c:v>0</c:v>
                </c:pt>
                <c:pt idx="1829">
                  <c:v>1</c:v>
                </c:pt>
                <c:pt idx="1830">
                  <c:v>0</c:v>
                </c:pt>
                <c:pt idx="1831">
                  <c:v>1</c:v>
                </c:pt>
                <c:pt idx="1832">
                  <c:v>0</c:v>
                </c:pt>
                <c:pt idx="1833">
                  <c:v>0</c:v>
                </c:pt>
                <c:pt idx="1834">
                  <c:v>1</c:v>
                </c:pt>
                <c:pt idx="1835">
                  <c:v>0</c:v>
                </c:pt>
                <c:pt idx="1836">
                  <c:v>0.71428999999999998</c:v>
                </c:pt>
                <c:pt idx="1837">
                  <c:v>0.28571000000000002</c:v>
                </c:pt>
                <c:pt idx="1838">
                  <c:v>0</c:v>
                </c:pt>
                <c:pt idx="1839">
                  <c:v>1</c:v>
                </c:pt>
                <c:pt idx="1840">
                  <c:v>0</c:v>
                </c:pt>
                <c:pt idx="1841">
                  <c:v>0</c:v>
                </c:pt>
                <c:pt idx="1842">
                  <c:v>1</c:v>
                </c:pt>
                <c:pt idx="1843">
                  <c:v>0</c:v>
                </c:pt>
                <c:pt idx="1844">
                  <c:v>1</c:v>
                </c:pt>
                <c:pt idx="1845">
                  <c:v>0.28571000000000002</c:v>
                </c:pt>
                <c:pt idx="1846">
                  <c:v>0.71428999999999998</c:v>
                </c:pt>
                <c:pt idx="1847">
                  <c:v>0</c:v>
                </c:pt>
                <c:pt idx="1848">
                  <c:v>1</c:v>
                </c:pt>
                <c:pt idx="1849">
                  <c:v>0</c:v>
                </c:pt>
                <c:pt idx="1850">
                  <c:v>0</c:v>
                </c:pt>
                <c:pt idx="1851">
                  <c:v>1</c:v>
                </c:pt>
                <c:pt idx="1852">
                  <c:v>0</c:v>
                </c:pt>
                <c:pt idx="1853">
                  <c:v>1</c:v>
                </c:pt>
                <c:pt idx="1854">
                  <c:v>0</c:v>
                </c:pt>
                <c:pt idx="1855">
                  <c:v>1</c:v>
                </c:pt>
                <c:pt idx="1856">
                  <c:v>0</c:v>
                </c:pt>
                <c:pt idx="1857">
                  <c:v>0.14285999999999999</c:v>
                </c:pt>
                <c:pt idx="1858">
                  <c:v>0.85714000000000001</c:v>
                </c:pt>
                <c:pt idx="1859">
                  <c:v>0</c:v>
                </c:pt>
                <c:pt idx="1860">
                  <c:v>1</c:v>
                </c:pt>
                <c:pt idx="1861">
                  <c:v>0</c:v>
                </c:pt>
                <c:pt idx="1862">
                  <c:v>0</c:v>
                </c:pt>
                <c:pt idx="1863">
                  <c:v>1</c:v>
                </c:pt>
                <c:pt idx="1864">
                  <c:v>0</c:v>
                </c:pt>
                <c:pt idx="1865">
                  <c:v>0</c:v>
                </c:pt>
                <c:pt idx="1866">
                  <c:v>1</c:v>
                </c:pt>
                <c:pt idx="1867">
                  <c:v>0.92857000000000001</c:v>
                </c:pt>
                <c:pt idx="1868">
                  <c:v>7.1429999999999993E-2</c:v>
                </c:pt>
                <c:pt idx="1869">
                  <c:v>0.28571000000000002</c:v>
                </c:pt>
                <c:pt idx="1870">
                  <c:v>0.71428999999999998</c:v>
                </c:pt>
                <c:pt idx="1871">
                  <c:v>0.21429000000000001</c:v>
                </c:pt>
                <c:pt idx="1872">
                  <c:v>0.78571000000000002</c:v>
                </c:pt>
                <c:pt idx="1873">
                  <c:v>0.78571000000000002</c:v>
                </c:pt>
                <c:pt idx="1874">
                  <c:v>0.21429000000000001</c:v>
                </c:pt>
                <c:pt idx="1875">
                  <c:v>1</c:v>
                </c:pt>
                <c:pt idx="1876">
                  <c:v>0</c:v>
                </c:pt>
                <c:pt idx="1877">
                  <c:v>1</c:v>
                </c:pt>
                <c:pt idx="1878">
                  <c:v>0</c:v>
                </c:pt>
                <c:pt idx="1879">
                  <c:v>0.57142999999999999</c:v>
                </c:pt>
                <c:pt idx="1880">
                  <c:v>0.42857000000000001</c:v>
                </c:pt>
                <c:pt idx="1881">
                  <c:v>7.1429999999999993E-2</c:v>
                </c:pt>
                <c:pt idx="1882">
                  <c:v>0.92857000000000001</c:v>
                </c:pt>
                <c:pt idx="1883">
                  <c:v>1</c:v>
                </c:pt>
                <c:pt idx="1884">
                  <c:v>0</c:v>
                </c:pt>
                <c:pt idx="1885">
                  <c:v>0</c:v>
                </c:pt>
                <c:pt idx="1886">
                  <c:v>1</c:v>
                </c:pt>
                <c:pt idx="1887">
                  <c:v>0.57142999999999999</c:v>
                </c:pt>
                <c:pt idx="1888">
                  <c:v>0.42857000000000001</c:v>
                </c:pt>
                <c:pt idx="1889">
                  <c:v>0</c:v>
                </c:pt>
                <c:pt idx="1890">
                  <c:v>1</c:v>
                </c:pt>
                <c:pt idx="1891">
                  <c:v>0.78571000000000002</c:v>
                </c:pt>
                <c:pt idx="1892">
                  <c:v>0.21429000000000001</c:v>
                </c:pt>
                <c:pt idx="1893">
                  <c:v>0.57142999999999999</c:v>
                </c:pt>
                <c:pt idx="1894">
                  <c:v>0.42857000000000001</c:v>
                </c:pt>
                <c:pt idx="1895">
                  <c:v>1</c:v>
                </c:pt>
                <c:pt idx="1896">
                  <c:v>0</c:v>
                </c:pt>
                <c:pt idx="1897">
                  <c:v>0</c:v>
                </c:pt>
                <c:pt idx="1898">
                  <c:v>1</c:v>
                </c:pt>
                <c:pt idx="1899">
                  <c:v>0.5</c:v>
                </c:pt>
                <c:pt idx="1900">
                  <c:v>0.5</c:v>
                </c:pt>
                <c:pt idx="1901">
                  <c:v>0.57142999999999999</c:v>
                </c:pt>
                <c:pt idx="1902">
                  <c:v>0.42857000000000001</c:v>
                </c:pt>
                <c:pt idx="1903">
                  <c:v>0.14285999999999999</c:v>
                </c:pt>
                <c:pt idx="1904">
                  <c:v>0.85714000000000001</c:v>
                </c:pt>
                <c:pt idx="1905">
                  <c:v>0.41666999999999998</c:v>
                </c:pt>
                <c:pt idx="1906">
                  <c:v>0.58333000000000002</c:v>
                </c:pt>
                <c:pt idx="1907">
                  <c:v>7.1429999999999993E-2</c:v>
                </c:pt>
                <c:pt idx="1908">
                  <c:v>0.92857000000000001</c:v>
                </c:pt>
                <c:pt idx="1909">
                  <c:v>0.64285999999999999</c:v>
                </c:pt>
                <c:pt idx="1910">
                  <c:v>0.35714000000000001</c:v>
                </c:pt>
                <c:pt idx="1911">
                  <c:v>0.57142999999999999</c:v>
                </c:pt>
                <c:pt idx="1912">
                  <c:v>0.42857000000000001</c:v>
                </c:pt>
                <c:pt idx="1913">
                  <c:v>0.64285999999999999</c:v>
                </c:pt>
                <c:pt idx="1914">
                  <c:v>0.35714000000000001</c:v>
                </c:pt>
                <c:pt idx="1915">
                  <c:v>1</c:v>
                </c:pt>
                <c:pt idx="1916">
                  <c:v>0</c:v>
                </c:pt>
                <c:pt idx="1917">
                  <c:v>0.71428999999999998</c:v>
                </c:pt>
                <c:pt idx="1918">
                  <c:v>0.28571000000000002</c:v>
                </c:pt>
                <c:pt idx="1919">
                  <c:v>0</c:v>
                </c:pt>
                <c:pt idx="1920">
                  <c:v>1</c:v>
                </c:pt>
                <c:pt idx="1921">
                  <c:v>1</c:v>
                </c:pt>
                <c:pt idx="1922">
                  <c:v>0</c:v>
                </c:pt>
                <c:pt idx="1923">
                  <c:v>0.78571000000000002</c:v>
                </c:pt>
                <c:pt idx="1924">
                  <c:v>0.21429000000000001</c:v>
                </c:pt>
                <c:pt idx="1925">
                  <c:v>0.78571000000000002</c:v>
                </c:pt>
                <c:pt idx="1926">
                  <c:v>0.21429000000000001</c:v>
                </c:pt>
                <c:pt idx="1927">
                  <c:v>0.5</c:v>
                </c:pt>
                <c:pt idx="1928">
                  <c:v>0.5</c:v>
                </c:pt>
                <c:pt idx="1929">
                  <c:v>0.78571000000000002</c:v>
                </c:pt>
                <c:pt idx="1930">
                  <c:v>0.21429000000000001</c:v>
                </c:pt>
                <c:pt idx="1931">
                  <c:v>7.1429999999999993E-2</c:v>
                </c:pt>
                <c:pt idx="1932">
                  <c:v>0.92857000000000001</c:v>
                </c:pt>
                <c:pt idx="1933">
                  <c:v>0.14285999999999999</c:v>
                </c:pt>
                <c:pt idx="1934">
                  <c:v>0.85714000000000001</c:v>
                </c:pt>
                <c:pt idx="1935">
                  <c:v>0.5</c:v>
                </c:pt>
                <c:pt idx="1936">
                  <c:v>0.5</c:v>
                </c:pt>
                <c:pt idx="1937">
                  <c:v>7.1429999999999993E-2</c:v>
                </c:pt>
                <c:pt idx="1938">
                  <c:v>0.92857000000000001</c:v>
                </c:pt>
                <c:pt idx="1939">
                  <c:v>0.42857000000000001</c:v>
                </c:pt>
                <c:pt idx="1940">
                  <c:v>0.57142999999999999</c:v>
                </c:pt>
                <c:pt idx="1941">
                  <c:v>0.21429000000000001</c:v>
                </c:pt>
                <c:pt idx="1942">
                  <c:v>0.78571000000000002</c:v>
                </c:pt>
                <c:pt idx="1943">
                  <c:v>0.42857000000000001</c:v>
                </c:pt>
                <c:pt idx="1944">
                  <c:v>0.57142999999999999</c:v>
                </c:pt>
                <c:pt idx="1945">
                  <c:v>0.71428999999999998</c:v>
                </c:pt>
                <c:pt idx="1946">
                  <c:v>0.28571000000000002</c:v>
                </c:pt>
                <c:pt idx="1947">
                  <c:v>0.35714000000000001</c:v>
                </c:pt>
                <c:pt idx="1948">
                  <c:v>0.64285999999999999</c:v>
                </c:pt>
                <c:pt idx="1949">
                  <c:v>0.5</c:v>
                </c:pt>
                <c:pt idx="1950">
                  <c:v>0.5</c:v>
                </c:pt>
                <c:pt idx="1951">
                  <c:v>0.21429000000000001</c:v>
                </c:pt>
                <c:pt idx="1952">
                  <c:v>0.78571000000000002</c:v>
                </c:pt>
                <c:pt idx="1953">
                  <c:v>0</c:v>
                </c:pt>
                <c:pt idx="1954">
                  <c:v>1</c:v>
                </c:pt>
                <c:pt idx="1955">
                  <c:v>0</c:v>
                </c:pt>
                <c:pt idx="1956">
                  <c:v>1</c:v>
                </c:pt>
                <c:pt idx="1957">
                  <c:v>0.14285999999999999</c:v>
                </c:pt>
                <c:pt idx="1958">
                  <c:v>0.85714000000000001</c:v>
                </c:pt>
                <c:pt idx="1959">
                  <c:v>0.5</c:v>
                </c:pt>
                <c:pt idx="1960">
                  <c:v>0.5</c:v>
                </c:pt>
                <c:pt idx="1961">
                  <c:v>1</c:v>
                </c:pt>
                <c:pt idx="1962">
                  <c:v>0</c:v>
                </c:pt>
                <c:pt idx="1963">
                  <c:v>7.1429999999999993E-2</c:v>
                </c:pt>
                <c:pt idx="1964">
                  <c:v>0.92857000000000001</c:v>
                </c:pt>
                <c:pt idx="1965">
                  <c:v>7.1429999999999993E-2</c:v>
                </c:pt>
                <c:pt idx="1966">
                  <c:v>0.92857000000000001</c:v>
                </c:pt>
                <c:pt idx="1967">
                  <c:v>7.1429999999999993E-2</c:v>
                </c:pt>
                <c:pt idx="1968">
                  <c:v>0.92857000000000001</c:v>
                </c:pt>
                <c:pt idx="1969">
                  <c:v>0.21429000000000001</c:v>
                </c:pt>
                <c:pt idx="1970">
                  <c:v>0.78571000000000002</c:v>
                </c:pt>
                <c:pt idx="1971">
                  <c:v>0.71428999999999998</c:v>
                </c:pt>
                <c:pt idx="1972">
                  <c:v>0.28571000000000002</c:v>
                </c:pt>
                <c:pt idx="1973">
                  <c:v>0.64285999999999999</c:v>
                </c:pt>
                <c:pt idx="1974">
                  <c:v>0.35714000000000001</c:v>
                </c:pt>
                <c:pt idx="1975">
                  <c:v>1</c:v>
                </c:pt>
                <c:pt idx="1976">
                  <c:v>0</c:v>
                </c:pt>
                <c:pt idx="1977">
                  <c:v>0.92857000000000001</c:v>
                </c:pt>
                <c:pt idx="1978">
                  <c:v>7.1429999999999993E-2</c:v>
                </c:pt>
                <c:pt idx="1979">
                  <c:v>0.78571000000000002</c:v>
                </c:pt>
                <c:pt idx="1980">
                  <c:v>0.21429000000000001</c:v>
                </c:pt>
                <c:pt idx="1981">
                  <c:v>0.64285999999999999</c:v>
                </c:pt>
                <c:pt idx="1982">
                  <c:v>0.35714000000000001</c:v>
                </c:pt>
                <c:pt idx="1983">
                  <c:v>0.21429000000000001</c:v>
                </c:pt>
                <c:pt idx="1984">
                  <c:v>0.78571000000000002</c:v>
                </c:pt>
                <c:pt idx="1985">
                  <c:v>0.14285999999999999</c:v>
                </c:pt>
                <c:pt idx="1986">
                  <c:v>0.85714000000000001</c:v>
                </c:pt>
                <c:pt idx="1987">
                  <c:v>0.78571000000000002</c:v>
                </c:pt>
                <c:pt idx="1988">
                  <c:v>0.21429000000000001</c:v>
                </c:pt>
                <c:pt idx="1989">
                  <c:v>1</c:v>
                </c:pt>
                <c:pt idx="1990">
                  <c:v>0</c:v>
                </c:pt>
                <c:pt idx="1991">
                  <c:v>0.92857000000000001</c:v>
                </c:pt>
                <c:pt idx="1992">
                  <c:v>7.1429999999999993E-2</c:v>
                </c:pt>
                <c:pt idx="1993">
                  <c:v>0.14285999999999999</c:v>
                </c:pt>
                <c:pt idx="1994">
                  <c:v>0.85714000000000001</c:v>
                </c:pt>
                <c:pt idx="1995">
                  <c:v>0</c:v>
                </c:pt>
                <c:pt idx="1996">
                  <c:v>1</c:v>
                </c:pt>
                <c:pt idx="1997">
                  <c:v>0.28571000000000002</c:v>
                </c:pt>
                <c:pt idx="1998">
                  <c:v>0.71428999999999998</c:v>
                </c:pt>
                <c:pt idx="1999">
                  <c:v>0.42857000000000001</c:v>
                </c:pt>
                <c:pt idx="2000">
                  <c:v>0.57142999999999999</c:v>
                </c:pt>
                <c:pt idx="2001">
                  <c:v>0.57142999999999999</c:v>
                </c:pt>
                <c:pt idx="2002">
                  <c:v>0.42857000000000001</c:v>
                </c:pt>
                <c:pt idx="2003">
                  <c:v>0.85714000000000001</c:v>
                </c:pt>
                <c:pt idx="2004">
                  <c:v>0.14285999999999999</c:v>
                </c:pt>
                <c:pt idx="2005">
                  <c:v>0.71428999999999998</c:v>
                </c:pt>
                <c:pt idx="2006">
                  <c:v>0.28571000000000002</c:v>
                </c:pt>
                <c:pt idx="2007">
                  <c:v>0.28571000000000002</c:v>
                </c:pt>
                <c:pt idx="2008">
                  <c:v>0.71428999999999998</c:v>
                </c:pt>
                <c:pt idx="2009">
                  <c:v>0.21429000000000001</c:v>
                </c:pt>
                <c:pt idx="2010">
                  <c:v>0.78571000000000002</c:v>
                </c:pt>
                <c:pt idx="2011">
                  <c:v>0.85714000000000001</c:v>
                </c:pt>
                <c:pt idx="2012">
                  <c:v>0.14285999999999999</c:v>
                </c:pt>
                <c:pt idx="2013">
                  <c:v>0.42857000000000001</c:v>
                </c:pt>
                <c:pt idx="2014">
                  <c:v>0.57142999999999999</c:v>
                </c:pt>
                <c:pt idx="2015">
                  <c:v>0.21429000000000001</c:v>
                </c:pt>
                <c:pt idx="2016">
                  <c:v>0.78571000000000002</c:v>
                </c:pt>
                <c:pt idx="2017">
                  <c:v>1</c:v>
                </c:pt>
                <c:pt idx="2018">
                  <c:v>0</c:v>
                </c:pt>
                <c:pt idx="2019">
                  <c:v>0.14285999999999999</c:v>
                </c:pt>
                <c:pt idx="2020">
                  <c:v>0.85714000000000001</c:v>
                </c:pt>
                <c:pt idx="2021">
                  <c:v>0.92857000000000001</c:v>
                </c:pt>
                <c:pt idx="2022">
                  <c:v>7.1429999999999993E-2</c:v>
                </c:pt>
                <c:pt idx="2023">
                  <c:v>0.78571000000000002</c:v>
                </c:pt>
                <c:pt idx="2024">
                  <c:v>0.21429000000000001</c:v>
                </c:pt>
                <c:pt idx="2025">
                  <c:v>0.78571000000000002</c:v>
                </c:pt>
                <c:pt idx="2026">
                  <c:v>0.21429000000000001</c:v>
                </c:pt>
                <c:pt idx="2027">
                  <c:v>0.57142999999999999</c:v>
                </c:pt>
                <c:pt idx="2028">
                  <c:v>0.42857000000000001</c:v>
                </c:pt>
                <c:pt idx="2029">
                  <c:v>0.21429000000000001</c:v>
                </c:pt>
                <c:pt idx="2030">
                  <c:v>0.78571000000000002</c:v>
                </c:pt>
                <c:pt idx="2031">
                  <c:v>0.21429000000000001</c:v>
                </c:pt>
                <c:pt idx="2032">
                  <c:v>0.78571000000000002</c:v>
                </c:pt>
                <c:pt idx="2033">
                  <c:v>0.5</c:v>
                </c:pt>
                <c:pt idx="2034">
                  <c:v>0.5</c:v>
                </c:pt>
                <c:pt idx="2035">
                  <c:v>7.1429999999999993E-2</c:v>
                </c:pt>
                <c:pt idx="2036">
                  <c:v>0.92857000000000001</c:v>
                </c:pt>
                <c:pt idx="2037">
                  <c:v>0.85714000000000001</c:v>
                </c:pt>
                <c:pt idx="2038">
                  <c:v>0.14285999999999999</c:v>
                </c:pt>
                <c:pt idx="2039">
                  <c:v>0.14285999999999999</c:v>
                </c:pt>
                <c:pt idx="2040">
                  <c:v>0.85714000000000001</c:v>
                </c:pt>
                <c:pt idx="2041">
                  <c:v>0.42857000000000001</c:v>
                </c:pt>
                <c:pt idx="2042">
                  <c:v>0.57142999999999999</c:v>
                </c:pt>
                <c:pt idx="2043">
                  <c:v>1</c:v>
                </c:pt>
                <c:pt idx="2044">
                  <c:v>0</c:v>
                </c:pt>
                <c:pt idx="2045">
                  <c:v>0.28571000000000002</c:v>
                </c:pt>
                <c:pt idx="2046">
                  <c:v>0.71428999999999998</c:v>
                </c:pt>
                <c:pt idx="2047">
                  <c:v>0.14285999999999999</c:v>
                </c:pt>
                <c:pt idx="2048">
                  <c:v>0.85714000000000001</c:v>
                </c:pt>
                <c:pt idx="2049">
                  <c:v>0.78571000000000002</c:v>
                </c:pt>
                <c:pt idx="2050">
                  <c:v>0.21429000000000001</c:v>
                </c:pt>
                <c:pt idx="2051">
                  <c:v>0.28571000000000002</c:v>
                </c:pt>
                <c:pt idx="2052">
                  <c:v>0.71428999999999998</c:v>
                </c:pt>
                <c:pt idx="2053">
                  <c:v>0.14285999999999999</c:v>
                </c:pt>
                <c:pt idx="2054">
                  <c:v>0.85714000000000001</c:v>
                </c:pt>
                <c:pt idx="2055">
                  <c:v>0.42857000000000001</c:v>
                </c:pt>
                <c:pt idx="2056">
                  <c:v>0.57142999999999999</c:v>
                </c:pt>
                <c:pt idx="2057">
                  <c:v>0.14285999999999999</c:v>
                </c:pt>
                <c:pt idx="2058">
                  <c:v>0.85714000000000001</c:v>
                </c:pt>
                <c:pt idx="2059">
                  <c:v>0.57142999999999999</c:v>
                </c:pt>
                <c:pt idx="2060">
                  <c:v>0.42857000000000001</c:v>
                </c:pt>
                <c:pt idx="2061">
                  <c:v>0.42857000000000001</c:v>
                </c:pt>
                <c:pt idx="2062">
                  <c:v>0.57142999999999999</c:v>
                </c:pt>
                <c:pt idx="2063">
                  <c:v>0.57142999999999999</c:v>
                </c:pt>
                <c:pt idx="2064">
                  <c:v>0.42857000000000001</c:v>
                </c:pt>
                <c:pt idx="2065">
                  <c:v>0.71428999999999998</c:v>
                </c:pt>
                <c:pt idx="2066">
                  <c:v>0.28571000000000002</c:v>
                </c:pt>
                <c:pt idx="2067">
                  <c:v>0</c:v>
                </c:pt>
                <c:pt idx="2068">
                  <c:v>1</c:v>
                </c:pt>
                <c:pt idx="2069">
                  <c:v>0</c:v>
                </c:pt>
                <c:pt idx="2070">
                  <c:v>1</c:v>
                </c:pt>
                <c:pt idx="2071">
                  <c:v>0.92857000000000001</c:v>
                </c:pt>
                <c:pt idx="2072">
                  <c:v>7.1429999999999993E-2</c:v>
                </c:pt>
                <c:pt idx="2073">
                  <c:v>7.1429999999999993E-2</c:v>
                </c:pt>
                <c:pt idx="2074">
                  <c:v>0.92857000000000001</c:v>
                </c:pt>
                <c:pt idx="2075">
                  <c:v>0.71428999999999998</c:v>
                </c:pt>
                <c:pt idx="2076">
                  <c:v>0.28571000000000002</c:v>
                </c:pt>
                <c:pt idx="2077">
                  <c:v>0.5</c:v>
                </c:pt>
                <c:pt idx="2078">
                  <c:v>0.5</c:v>
                </c:pt>
                <c:pt idx="2079">
                  <c:v>0.42857000000000001</c:v>
                </c:pt>
                <c:pt idx="2080">
                  <c:v>0.57142999999999999</c:v>
                </c:pt>
                <c:pt idx="2081">
                  <c:v>0.35714000000000001</c:v>
                </c:pt>
                <c:pt idx="2082">
                  <c:v>0.64285999999999999</c:v>
                </c:pt>
                <c:pt idx="2083">
                  <c:v>0.64285999999999999</c:v>
                </c:pt>
                <c:pt idx="2084">
                  <c:v>0.35714000000000001</c:v>
                </c:pt>
                <c:pt idx="2085">
                  <c:v>0.14285999999999999</c:v>
                </c:pt>
                <c:pt idx="2086">
                  <c:v>0.85714000000000001</c:v>
                </c:pt>
                <c:pt idx="2087">
                  <c:v>7.1429999999999993E-2</c:v>
                </c:pt>
                <c:pt idx="2088">
                  <c:v>0.92857000000000001</c:v>
                </c:pt>
                <c:pt idx="2089">
                  <c:v>0.78571000000000002</c:v>
                </c:pt>
                <c:pt idx="2090">
                  <c:v>0.21429000000000001</c:v>
                </c:pt>
                <c:pt idx="2091">
                  <c:v>0.14285999999999999</c:v>
                </c:pt>
                <c:pt idx="2092">
                  <c:v>0.85714000000000001</c:v>
                </c:pt>
                <c:pt idx="2093">
                  <c:v>0</c:v>
                </c:pt>
                <c:pt idx="2094">
                  <c:v>1</c:v>
                </c:pt>
                <c:pt idx="2095">
                  <c:v>7.1429999999999993E-2</c:v>
                </c:pt>
                <c:pt idx="2096">
                  <c:v>0.92857000000000001</c:v>
                </c:pt>
                <c:pt idx="2097">
                  <c:v>7.1429999999999993E-2</c:v>
                </c:pt>
                <c:pt idx="2098">
                  <c:v>0.92857000000000001</c:v>
                </c:pt>
                <c:pt idx="2099">
                  <c:v>0.35714000000000001</c:v>
                </c:pt>
                <c:pt idx="2100">
                  <c:v>0.64285999999999999</c:v>
                </c:pt>
                <c:pt idx="2101">
                  <c:v>0.5</c:v>
                </c:pt>
                <c:pt idx="2102">
                  <c:v>0.5</c:v>
                </c:pt>
                <c:pt idx="2103">
                  <c:v>1</c:v>
                </c:pt>
                <c:pt idx="2104">
                  <c:v>0</c:v>
                </c:pt>
                <c:pt idx="2105">
                  <c:v>0.64285999999999999</c:v>
                </c:pt>
                <c:pt idx="2106">
                  <c:v>0.35714000000000001</c:v>
                </c:pt>
                <c:pt idx="2107">
                  <c:v>0.57142999999999999</c:v>
                </c:pt>
                <c:pt idx="2108">
                  <c:v>0.42857000000000001</c:v>
                </c:pt>
                <c:pt idx="2109">
                  <c:v>0.14285999999999999</c:v>
                </c:pt>
                <c:pt idx="2110">
                  <c:v>0.85714000000000001</c:v>
                </c:pt>
                <c:pt idx="2111">
                  <c:v>0.57142999999999999</c:v>
                </c:pt>
                <c:pt idx="2112">
                  <c:v>0.42857000000000001</c:v>
                </c:pt>
                <c:pt idx="2113">
                  <c:v>0.92857000000000001</c:v>
                </c:pt>
                <c:pt idx="2114">
                  <c:v>7.1429999999999993E-2</c:v>
                </c:pt>
                <c:pt idx="2115">
                  <c:v>0.92857000000000001</c:v>
                </c:pt>
                <c:pt idx="2116">
                  <c:v>7.1429999999999993E-2</c:v>
                </c:pt>
                <c:pt idx="2117">
                  <c:v>0.78571000000000002</c:v>
                </c:pt>
                <c:pt idx="2118">
                  <c:v>0.21429000000000001</c:v>
                </c:pt>
                <c:pt idx="2119">
                  <c:v>0.78571000000000002</c:v>
                </c:pt>
                <c:pt idx="2120">
                  <c:v>0.21429000000000001</c:v>
                </c:pt>
                <c:pt idx="2121">
                  <c:v>7.1429999999999993E-2</c:v>
                </c:pt>
                <c:pt idx="2122">
                  <c:v>0.92857000000000001</c:v>
                </c:pt>
                <c:pt idx="2123">
                  <c:v>0.21429000000000001</c:v>
                </c:pt>
                <c:pt idx="2124">
                  <c:v>0.78571000000000002</c:v>
                </c:pt>
                <c:pt idx="2125">
                  <c:v>0.85714000000000001</c:v>
                </c:pt>
                <c:pt idx="2126">
                  <c:v>0.14285999999999999</c:v>
                </c:pt>
                <c:pt idx="2127">
                  <c:v>7.1429999999999993E-2</c:v>
                </c:pt>
                <c:pt idx="2128">
                  <c:v>0.92857000000000001</c:v>
                </c:pt>
                <c:pt idx="2129">
                  <c:v>0.14285999999999999</c:v>
                </c:pt>
                <c:pt idx="2130">
                  <c:v>0.85714000000000001</c:v>
                </c:pt>
                <c:pt idx="2131">
                  <c:v>7.1429999999999993E-2</c:v>
                </c:pt>
                <c:pt idx="2132">
                  <c:v>0.92857000000000001</c:v>
                </c:pt>
                <c:pt idx="2133">
                  <c:v>0.28571000000000002</c:v>
                </c:pt>
                <c:pt idx="2134">
                  <c:v>0.71428999999999998</c:v>
                </c:pt>
                <c:pt idx="2135">
                  <c:v>0.71428999999999998</c:v>
                </c:pt>
                <c:pt idx="2136">
                  <c:v>0.28571000000000002</c:v>
                </c:pt>
                <c:pt idx="2137">
                  <c:v>0.42857000000000001</c:v>
                </c:pt>
                <c:pt idx="2138">
                  <c:v>0.57142999999999999</c:v>
                </c:pt>
                <c:pt idx="2139">
                  <c:v>1</c:v>
                </c:pt>
                <c:pt idx="2140">
                  <c:v>0</c:v>
                </c:pt>
                <c:pt idx="2141">
                  <c:v>0.71428999999999998</c:v>
                </c:pt>
                <c:pt idx="2142">
                  <c:v>0.28571000000000002</c:v>
                </c:pt>
                <c:pt idx="2143">
                  <c:v>0</c:v>
                </c:pt>
                <c:pt idx="2144">
                  <c:v>1</c:v>
                </c:pt>
                <c:pt idx="2145">
                  <c:v>0.35714000000000001</c:v>
                </c:pt>
                <c:pt idx="2146">
                  <c:v>0.64285999999999999</c:v>
                </c:pt>
                <c:pt idx="2147">
                  <c:v>0.92857000000000001</c:v>
                </c:pt>
                <c:pt idx="2148">
                  <c:v>7.1429999999999993E-2</c:v>
                </c:pt>
                <c:pt idx="2149">
                  <c:v>0</c:v>
                </c:pt>
                <c:pt idx="2150">
                  <c:v>1</c:v>
                </c:pt>
                <c:pt idx="2151">
                  <c:v>0.5</c:v>
                </c:pt>
                <c:pt idx="2152">
                  <c:v>0.5</c:v>
                </c:pt>
                <c:pt idx="2153">
                  <c:v>0.28571000000000002</c:v>
                </c:pt>
                <c:pt idx="2154">
                  <c:v>0.71428999999999998</c:v>
                </c:pt>
                <c:pt idx="2155">
                  <c:v>1</c:v>
                </c:pt>
                <c:pt idx="2156">
                  <c:v>0</c:v>
                </c:pt>
                <c:pt idx="2157">
                  <c:v>0</c:v>
                </c:pt>
                <c:pt idx="2158">
                  <c:v>1</c:v>
                </c:pt>
                <c:pt idx="2159">
                  <c:v>0.42857000000000001</c:v>
                </c:pt>
                <c:pt idx="2160">
                  <c:v>0.57142999999999999</c:v>
                </c:pt>
                <c:pt idx="2161">
                  <c:v>7.1429999999999993E-2</c:v>
                </c:pt>
                <c:pt idx="2162">
                  <c:v>0.92857000000000001</c:v>
                </c:pt>
                <c:pt idx="2163">
                  <c:v>0.14285999999999999</c:v>
                </c:pt>
                <c:pt idx="2164">
                  <c:v>0.85714000000000001</c:v>
                </c:pt>
                <c:pt idx="2165">
                  <c:v>0.21429000000000001</c:v>
                </c:pt>
                <c:pt idx="2166">
                  <c:v>0.78571000000000002</c:v>
                </c:pt>
                <c:pt idx="2167">
                  <c:v>0.57142999999999999</c:v>
                </c:pt>
                <c:pt idx="2168">
                  <c:v>0.42857000000000001</c:v>
                </c:pt>
                <c:pt idx="2169">
                  <c:v>7.1429999999999993E-2</c:v>
                </c:pt>
                <c:pt idx="2170">
                  <c:v>0.92857000000000001</c:v>
                </c:pt>
                <c:pt idx="2171">
                  <c:v>0.57142999999999999</c:v>
                </c:pt>
                <c:pt idx="2172">
                  <c:v>0.42857000000000001</c:v>
                </c:pt>
                <c:pt idx="2173">
                  <c:v>0.14285999999999999</c:v>
                </c:pt>
                <c:pt idx="2174">
                  <c:v>0.85714000000000001</c:v>
                </c:pt>
                <c:pt idx="2175">
                  <c:v>0</c:v>
                </c:pt>
                <c:pt idx="2176">
                  <c:v>1</c:v>
                </c:pt>
                <c:pt idx="2177">
                  <c:v>1</c:v>
                </c:pt>
                <c:pt idx="2178">
                  <c:v>0</c:v>
                </c:pt>
                <c:pt idx="2179">
                  <c:v>0.42857000000000001</c:v>
                </c:pt>
                <c:pt idx="2180">
                  <c:v>0.57142999999999999</c:v>
                </c:pt>
                <c:pt idx="2181">
                  <c:v>0.35714000000000001</c:v>
                </c:pt>
                <c:pt idx="2182">
                  <c:v>0.64285999999999999</c:v>
                </c:pt>
                <c:pt idx="2183">
                  <c:v>0</c:v>
                </c:pt>
                <c:pt idx="2184">
                  <c:v>1</c:v>
                </c:pt>
                <c:pt idx="2185">
                  <c:v>0.14285999999999999</c:v>
                </c:pt>
                <c:pt idx="2186">
                  <c:v>0.85714000000000001</c:v>
                </c:pt>
                <c:pt idx="2187">
                  <c:v>7.1429999999999993E-2</c:v>
                </c:pt>
                <c:pt idx="2188">
                  <c:v>0.92857000000000001</c:v>
                </c:pt>
                <c:pt idx="2189">
                  <c:v>0.71428999999999998</c:v>
                </c:pt>
                <c:pt idx="2190">
                  <c:v>0.28571000000000002</c:v>
                </c:pt>
                <c:pt idx="2191">
                  <c:v>7.1429999999999993E-2</c:v>
                </c:pt>
                <c:pt idx="2192">
                  <c:v>0.92857000000000001</c:v>
                </c:pt>
                <c:pt idx="2193">
                  <c:v>0.92857000000000001</c:v>
                </c:pt>
                <c:pt idx="2194">
                  <c:v>7.1429999999999993E-2</c:v>
                </c:pt>
                <c:pt idx="2195">
                  <c:v>0.92857000000000001</c:v>
                </c:pt>
                <c:pt idx="2196">
                  <c:v>7.1429999999999993E-2</c:v>
                </c:pt>
                <c:pt idx="2197">
                  <c:v>0.85714000000000001</c:v>
                </c:pt>
                <c:pt idx="2198">
                  <c:v>0.14285999999999999</c:v>
                </c:pt>
                <c:pt idx="2199">
                  <c:v>0.35714000000000001</c:v>
                </c:pt>
                <c:pt idx="2200">
                  <c:v>0.64285999999999999</c:v>
                </c:pt>
                <c:pt idx="2201">
                  <c:v>0.64285999999999999</c:v>
                </c:pt>
                <c:pt idx="2202">
                  <c:v>0.35714000000000001</c:v>
                </c:pt>
                <c:pt idx="2203">
                  <c:v>1</c:v>
                </c:pt>
                <c:pt idx="2204">
                  <c:v>0</c:v>
                </c:pt>
                <c:pt idx="2205">
                  <c:v>0</c:v>
                </c:pt>
                <c:pt idx="2206">
                  <c:v>1</c:v>
                </c:pt>
                <c:pt idx="2207">
                  <c:v>0</c:v>
                </c:pt>
                <c:pt idx="2208">
                  <c:v>1</c:v>
                </c:pt>
                <c:pt idx="2209">
                  <c:v>7.1429999999999993E-2</c:v>
                </c:pt>
                <c:pt idx="2210">
                  <c:v>0.92857000000000001</c:v>
                </c:pt>
                <c:pt idx="2211">
                  <c:v>0.85714000000000001</c:v>
                </c:pt>
                <c:pt idx="2212">
                  <c:v>0.14285999999999999</c:v>
                </c:pt>
                <c:pt idx="2213">
                  <c:v>0.78571000000000002</c:v>
                </c:pt>
                <c:pt idx="2214">
                  <c:v>0.21429000000000001</c:v>
                </c:pt>
                <c:pt idx="2215">
                  <c:v>0.21429000000000001</c:v>
                </c:pt>
                <c:pt idx="2216">
                  <c:v>0.78571000000000002</c:v>
                </c:pt>
                <c:pt idx="2217">
                  <c:v>7.1429999999999993E-2</c:v>
                </c:pt>
                <c:pt idx="2218">
                  <c:v>0.92857000000000001</c:v>
                </c:pt>
                <c:pt idx="2219">
                  <c:v>7.1429999999999993E-2</c:v>
                </c:pt>
                <c:pt idx="2220">
                  <c:v>0.92857000000000001</c:v>
                </c:pt>
                <c:pt idx="2221">
                  <c:v>7.1429999999999993E-2</c:v>
                </c:pt>
                <c:pt idx="2222">
                  <c:v>0.92857000000000001</c:v>
                </c:pt>
                <c:pt idx="2223">
                  <c:v>0.71428999999999998</c:v>
                </c:pt>
                <c:pt idx="2224">
                  <c:v>0.28571000000000002</c:v>
                </c:pt>
                <c:pt idx="2225">
                  <c:v>0.92857000000000001</c:v>
                </c:pt>
                <c:pt idx="2226">
                  <c:v>7.1429999999999993E-2</c:v>
                </c:pt>
                <c:pt idx="2227">
                  <c:v>0.14285999999999999</c:v>
                </c:pt>
                <c:pt idx="2228">
                  <c:v>0.85714000000000001</c:v>
                </c:pt>
                <c:pt idx="2229">
                  <c:v>0</c:v>
                </c:pt>
                <c:pt idx="2230">
                  <c:v>1</c:v>
                </c:pt>
                <c:pt idx="2231">
                  <c:v>0</c:v>
                </c:pt>
                <c:pt idx="2232">
                  <c:v>1</c:v>
                </c:pt>
                <c:pt idx="2233">
                  <c:v>0.78571000000000002</c:v>
                </c:pt>
                <c:pt idx="2234">
                  <c:v>0.21429000000000001</c:v>
                </c:pt>
                <c:pt idx="2235">
                  <c:v>0</c:v>
                </c:pt>
                <c:pt idx="2236">
                  <c:v>1</c:v>
                </c:pt>
                <c:pt idx="2237">
                  <c:v>0.14285999999999999</c:v>
                </c:pt>
                <c:pt idx="2238">
                  <c:v>0.85714000000000001</c:v>
                </c:pt>
                <c:pt idx="2239">
                  <c:v>1</c:v>
                </c:pt>
                <c:pt idx="2240">
                  <c:v>0</c:v>
                </c:pt>
                <c:pt idx="2241">
                  <c:v>7.1429999999999993E-2</c:v>
                </c:pt>
                <c:pt idx="2242">
                  <c:v>0.92857000000000001</c:v>
                </c:pt>
                <c:pt idx="2243">
                  <c:v>0.78571000000000002</c:v>
                </c:pt>
                <c:pt idx="2244">
                  <c:v>0.21429000000000001</c:v>
                </c:pt>
                <c:pt idx="2245">
                  <c:v>0.85714000000000001</c:v>
                </c:pt>
                <c:pt idx="2246">
                  <c:v>0.14285999999999999</c:v>
                </c:pt>
                <c:pt idx="2247">
                  <c:v>0.92857000000000001</c:v>
                </c:pt>
                <c:pt idx="2248">
                  <c:v>7.1429999999999993E-2</c:v>
                </c:pt>
                <c:pt idx="2249">
                  <c:v>7.1429999999999993E-2</c:v>
                </c:pt>
                <c:pt idx="2250">
                  <c:v>0.92857000000000001</c:v>
                </c:pt>
                <c:pt idx="2251">
                  <c:v>0.14285999999999999</c:v>
                </c:pt>
                <c:pt idx="2252">
                  <c:v>0.85714000000000001</c:v>
                </c:pt>
                <c:pt idx="2253">
                  <c:v>7.1429999999999993E-2</c:v>
                </c:pt>
                <c:pt idx="2254">
                  <c:v>0.92857000000000001</c:v>
                </c:pt>
                <c:pt idx="2255">
                  <c:v>0.64285999999999999</c:v>
                </c:pt>
                <c:pt idx="2256">
                  <c:v>0.35714000000000001</c:v>
                </c:pt>
                <c:pt idx="2257">
                  <c:v>0.92857000000000001</c:v>
                </c:pt>
                <c:pt idx="2258">
                  <c:v>7.1429999999999993E-2</c:v>
                </c:pt>
                <c:pt idx="2259">
                  <c:v>0.14285999999999999</c:v>
                </c:pt>
                <c:pt idx="2260">
                  <c:v>0.85714000000000001</c:v>
                </c:pt>
                <c:pt idx="2261">
                  <c:v>0.42857000000000001</c:v>
                </c:pt>
                <c:pt idx="2262">
                  <c:v>0.57142999999999999</c:v>
                </c:pt>
                <c:pt idx="2263">
                  <c:v>0.78571000000000002</c:v>
                </c:pt>
                <c:pt idx="2264">
                  <c:v>0.21429000000000001</c:v>
                </c:pt>
                <c:pt idx="2265">
                  <c:v>7.1429999999999993E-2</c:v>
                </c:pt>
                <c:pt idx="2266">
                  <c:v>0.92857000000000001</c:v>
                </c:pt>
                <c:pt idx="2267">
                  <c:v>7.1429999999999993E-2</c:v>
                </c:pt>
                <c:pt idx="2268">
                  <c:v>0.92857000000000001</c:v>
                </c:pt>
                <c:pt idx="2269">
                  <c:v>7.1429999999999993E-2</c:v>
                </c:pt>
                <c:pt idx="2270">
                  <c:v>0.92857000000000001</c:v>
                </c:pt>
                <c:pt idx="2271">
                  <c:v>0.71428999999999998</c:v>
                </c:pt>
                <c:pt idx="2272">
                  <c:v>0.28571000000000002</c:v>
                </c:pt>
                <c:pt idx="2273">
                  <c:v>0.71428999999999998</c:v>
                </c:pt>
                <c:pt idx="2274">
                  <c:v>0.28571000000000002</c:v>
                </c:pt>
                <c:pt idx="2275">
                  <c:v>0.14285999999999999</c:v>
                </c:pt>
                <c:pt idx="2276">
                  <c:v>0.85714000000000001</c:v>
                </c:pt>
                <c:pt idx="2277">
                  <c:v>0</c:v>
                </c:pt>
                <c:pt idx="2278">
                  <c:v>1</c:v>
                </c:pt>
                <c:pt idx="2279">
                  <c:v>1</c:v>
                </c:pt>
                <c:pt idx="2280">
                  <c:v>0</c:v>
                </c:pt>
                <c:pt idx="2281">
                  <c:v>0.85714000000000001</c:v>
                </c:pt>
                <c:pt idx="2282">
                  <c:v>0.14285999999999999</c:v>
                </c:pt>
                <c:pt idx="2283">
                  <c:v>0.85714000000000001</c:v>
                </c:pt>
                <c:pt idx="2284">
                  <c:v>0.14285999999999999</c:v>
                </c:pt>
                <c:pt idx="2285">
                  <c:v>0</c:v>
                </c:pt>
                <c:pt idx="2286">
                  <c:v>1</c:v>
                </c:pt>
                <c:pt idx="2287">
                  <c:v>0.85714000000000001</c:v>
                </c:pt>
                <c:pt idx="2288">
                  <c:v>0.14285999999999999</c:v>
                </c:pt>
                <c:pt idx="2289">
                  <c:v>0.42857000000000001</c:v>
                </c:pt>
                <c:pt idx="2290">
                  <c:v>0.57142999999999999</c:v>
                </c:pt>
                <c:pt idx="2291">
                  <c:v>0.14285999999999999</c:v>
                </c:pt>
                <c:pt idx="2292">
                  <c:v>0.85714000000000001</c:v>
                </c:pt>
                <c:pt idx="2293">
                  <c:v>0.57142999999999999</c:v>
                </c:pt>
                <c:pt idx="2294">
                  <c:v>0.42857000000000001</c:v>
                </c:pt>
                <c:pt idx="2295">
                  <c:v>7.1429999999999993E-2</c:v>
                </c:pt>
                <c:pt idx="2296">
                  <c:v>0.92857000000000001</c:v>
                </c:pt>
                <c:pt idx="2297">
                  <c:v>0.71428999999999998</c:v>
                </c:pt>
                <c:pt idx="2298">
                  <c:v>0.28571000000000002</c:v>
                </c:pt>
                <c:pt idx="2299">
                  <c:v>0.42857000000000001</c:v>
                </c:pt>
                <c:pt idx="2300">
                  <c:v>0.57142999999999999</c:v>
                </c:pt>
                <c:pt idx="2301">
                  <c:v>0.14285999999999999</c:v>
                </c:pt>
                <c:pt idx="2302">
                  <c:v>0.85714000000000001</c:v>
                </c:pt>
                <c:pt idx="2303">
                  <c:v>0.14285999999999999</c:v>
                </c:pt>
                <c:pt idx="2304">
                  <c:v>0.85714000000000001</c:v>
                </c:pt>
                <c:pt idx="2305">
                  <c:v>0</c:v>
                </c:pt>
                <c:pt idx="2306">
                  <c:v>1</c:v>
                </c:pt>
                <c:pt idx="2307">
                  <c:v>0.42857000000000001</c:v>
                </c:pt>
                <c:pt idx="2308">
                  <c:v>0.57142999999999999</c:v>
                </c:pt>
                <c:pt idx="2309">
                  <c:v>0.42857000000000001</c:v>
                </c:pt>
                <c:pt idx="2310">
                  <c:v>0.57142999999999999</c:v>
                </c:pt>
                <c:pt idx="2311">
                  <c:v>0</c:v>
                </c:pt>
                <c:pt idx="2312">
                  <c:v>1</c:v>
                </c:pt>
                <c:pt idx="2313">
                  <c:v>1</c:v>
                </c:pt>
                <c:pt idx="2314">
                  <c:v>0</c:v>
                </c:pt>
                <c:pt idx="2315">
                  <c:v>0.14285999999999999</c:v>
                </c:pt>
                <c:pt idx="2316">
                  <c:v>0.85714000000000001</c:v>
                </c:pt>
                <c:pt idx="2317">
                  <c:v>7.1429999999999993E-2</c:v>
                </c:pt>
                <c:pt idx="2318">
                  <c:v>0.92857000000000001</c:v>
                </c:pt>
                <c:pt idx="2319">
                  <c:v>0.21429000000000001</c:v>
                </c:pt>
                <c:pt idx="2320">
                  <c:v>0.78571000000000002</c:v>
                </c:pt>
                <c:pt idx="2321">
                  <c:v>0.21429000000000001</c:v>
                </c:pt>
                <c:pt idx="2322">
                  <c:v>0.78571000000000002</c:v>
                </c:pt>
                <c:pt idx="2323">
                  <c:v>0.21429000000000001</c:v>
                </c:pt>
                <c:pt idx="2324">
                  <c:v>0.78571000000000002</c:v>
                </c:pt>
                <c:pt idx="2325">
                  <c:v>1</c:v>
                </c:pt>
                <c:pt idx="2326">
                  <c:v>0</c:v>
                </c:pt>
                <c:pt idx="2327">
                  <c:v>0.57142999999999999</c:v>
                </c:pt>
                <c:pt idx="2328">
                  <c:v>0.42857000000000001</c:v>
                </c:pt>
                <c:pt idx="2329">
                  <c:v>0.14285999999999999</c:v>
                </c:pt>
                <c:pt idx="2330">
                  <c:v>0.85714000000000001</c:v>
                </c:pt>
                <c:pt idx="2331">
                  <c:v>0</c:v>
                </c:pt>
                <c:pt idx="2332">
                  <c:v>1</c:v>
                </c:pt>
                <c:pt idx="2333">
                  <c:v>0.5</c:v>
                </c:pt>
                <c:pt idx="2334">
                  <c:v>0.5</c:v>
                </c:pt>
                <c:pt idx="2335">
                  <c:v>0.42857000000000001</c:v>
                </c:pt>
                <c:pt idx="2336">
                  <c:v>0.57142999999999999</c:v>
                </c:pt>
                <c:pt idx="2337">
                  <c:v>0.21429000000000001</c:v>
                </c:pt>
                <c:pt idx="2338">
                  <c:v>0.78571000000000002</c:v>
                </c:pt>
                <c:pt idx="2339">
                  <c:v>0.14285999999999999</c:v>
                </c:pt>
                <c:pt idx="2340">
                  <c:v>0.85714000000000001</c:v>
                </c:pt>
                <c:pt idx="2341">
                  <c:v>0.57142999999999999</c:v>
                </c:pt>
                <c:pt idx="2342">
                  <c:v>0.42857000000000001</c:v>
                </c:pt>
                <c:pt idx="2343">
                  <c:v>7.1429999999999993E-2</c:v>
                </c:pt>
                <c:pt idx="2344">
                  <c:v>0.92857000000000001</c:v>
                </c:pt>
                <c:pt idx="2345">
                  <c:v>1</c:v>
                </c:pt>
                <c:pt idx="2346">
                  <c:v>0</c:v>
                </c:pt>
                <c:pt idx="2347">
                  <c:v>0.21429000000000001</c:v>
                </c:pt>
                <c:pt idx="2348">
                  <c:v>0.78571000000000002</c:v>
                </c:pt>
                <c:pt idx="2349">
                  <c:v>0.14285999999999999</c:v>
                </c:pt>
                <c:pt idx="2350">
                  <c:v>0.85714000000000001</c:v>
                </c:pt>
                <c:pt idx="2351">
                  <c:v>1</c:v>
                </c:pt>
                <c:pt idx="2352">
                  <c:v>0</c:v>
                </c:pt>
                <c:pt idx="2353">
                  <c:v>0.5</c:v>
                </c:pt>
                <c:pt idx="2354">
                  <c:v>0.5</c:v>
                </c:pt>
                <c:pt idx="2355">
                  <c:v>0.42857000000000001</c:v>
                </c:pt>
                <c:pt idx="2356">
                  <c:v>0.57142999999999999</c:v>
                </c:pt>
                <c:pt idx="2357">
                  <c:v>0.14285999999999999</c:v>
                </c:pt>
                <c:pt idx="2358">
                  <c:v>0.85714000000000001</c:v>
                </c:pt>
                <c:pt idx="2359">
                  <c:v>0.78571000000000002</c:v>
                </c:pt>
                <c:pt idx="2360">
                  <c:v>0.21429000000000001</c:v>
                </c:pt>
                <c:pt idx="2361">
                  <c:v>0.14285999999999999</c:v>
                </c:pt>
                <c:pt idx="2362">
                  <c:v>0.85714000000000001</c:v>
                </c:pt>
                <c:pt idx="2363">
                  <c:v>7.1429999999999993E-2</c:v>
                </c:pt>
                <c:pt idx="2364">
                  <c:v>0.92857000000000001</c:v>
                </c:pt>
                <c:pt idx="2365">
                  <c:v>1</c:v>
                </c:pt>
                <c:pt idx="2366">
                  <c:v>0</c:v>
                </c:pt>
                <c:pt idx="2367">
                  <c:v>0.78571000000000002</c:v>
                </c:pt>
                <c:pt idx="2368">
                  <c:v>0.21429000000000001</c:v>
                </c:pt>
                <c:pt idx="2369">
                  <c:v>1</c:v>
                </c:pt>
                <c:pt idx="2370">
                  <c:v>0</c:v>
                </c:pt>
                <c:pt idx="2371">
                  <c:v>0</c:v>
                </c:pt>
                <c:pt idx="2372">
                  <c:v>1</c:v>
                </c:pt>
                <c:pt idx="2373">
                  <c:v>1</c:v>
                </c:pt>
                <c:pt idx="2374">
                  <c:v>0</c:v>
                </c:pt>
                <c:pt idx="2375">
                  <c:v>0</c:v>
                </c:pt>
                <c:pt idx="2376">
                  <c:v>1</c:v>
                </c:pt>
                <c:pt idx="2377">
                  <c:v>0.57142999999999999</c:v>
                </c:pt>
                <c:pt idx="2378">
                  <c:v>0.42857000000000001</c:v>
                </c:pt>
                <c:pt idx="2379">
                  <c:v>0</c:v>
                </c:pt>
                <c:pt idx="2380">
                  <c:v>1</c:v>
                </c:pt>
                <c:pt idx="2381">
                  <c:v>0.78571000000000002</c:v>
                </c:pt>
                <c:pt idx="2382">
                  <c:v>0.21429000000000001</c:v>
                </c:pt>
                <c:pt idx="2383">
                  <c:v>1</c:v>
                </c:pt>
                <c:pt idx="2384">
                  <c:v>0</c:v>
                </c:pt>
                <c:pt idx="2385">
                  <c:v>0.85714000000000001</c:v>
                </c:pt>
                <c:pt idx="2386">
                  <c:v>0.14285999999999999</c:v>
                </c:pt>
                <c:pt idx="2387">
                  <c:v>0.57142999999999999</c:v>
                </c:pt>
                <c:pt idx="2388">
                  <c:v>0.42857000000000001</c:v>
                </c:pt>
                <c:pt idx="2389">
                  <c:v>0</c:v>
                </c:pt>
                <c:pt idx="2390">
                  <c:v>1</c:v>
                </c:pt>
                <c:pt idx="2391">
                  <c:v>0.28571000000000002</c:v>
                </c:pt>
                <c:pt idx="2392">
                  <c:v>0.71428999999999998</c:v>
                </c:pt>
                <c:pt idx="2393">
                  <c:v>1</c:v>
                </c:pt>
                <c:pt idx="2394">
                  <c:v>0</c:v>
                </c:pt>
                <c:pt idx="2395">
                  <c:v>1</c:v>
                </c:pt>
                <c:pt idx="2396">
                  <c:v>0</c:v>
                </c:pt>
                <c:pt idx="2397">
                  <c:v>0.57142999999999999</c:v>
                </c:pt>
                <c:pt idx="2398">
                  <c:v>0.42857000000000001</c:v>
                </c:pt>
                <c:pt idx="2399">
                  <c:v>0.21429000000000001</c:v>
                </c:pt>
                <c:pt idx="2400">
                  <c:v>0.78571000000000002</c:v>
                </c:pt>
                <c:pt idx="2401">
                  <c:v>0.78571000000000002</c:v>
                </c:pt>
                <c:pt idx="2402">
                  <c:v>0.21429000000000001</c:v>
                </c:pt>
                <c:pt idx="2403">
                  <c:v>7.1429999999999993E-2</c:v>
                </c:pt>
                <c:pt idx="2404">
                  <c:v>0.92857000000000001</c:v>
                </c:pt>
                <c:pt idx="2405">
                  <c:v>0.78571000000000002</c:v>
                </c:pt>
                <c:pt idx="2406">
                  <c:v>0.21429000000000001</c:v>
                </c:pt>
                <c:pt idx="2407">
                  <c:v>0</c:v>
                </c:pt>
                <c:pt idx="2408">
                  <c:v>1</c:v>
                </c:pt>
                <c:pt idx="2409">
                  <c:v>1</c:v>
                </c:pt>
                <c:pt idx="2410">
                  <c:v>0</c:v>
                </c:pt>
                <c:pt idx="2411">
                  <c:v>0.14285999999999999</c:v>
                </c:pt>
                <c:pt idx="2412">
                  <c:v>0.85714000000000001</c:v>
                </c:pt>
                <c:pt idx="2413">
                  <c:v>0</c:v>
                </c:pt>
                <c:pt idx="2414">
                  <c:v>1</c:v>
                </c:pt>
                <c:pt idx="2415">
                  <c:v>0.85714000000000001</c:v>
                </c:pt>
                <c:pt idx="2416">
                  <c:v>0.14285999999999999</c:v>
                </c:pt>
                <c:pt idx="2417">
                  <c:v>0.14285999999999999</c:v>
                </c:pt>
                <c:pt idx="2418">
                  <c:v>0.85714000000000001</c:v>
                </c:pt>
                <c:pt idx="2419">
                  <c:v>0.64285999999999999</c:v>
                </c:pt>
                <c:pt idx="2420">
                  <c:v>0.35714000000000001</c:v>
                </c:pt>
                <c:pt idx="2421">
                  <c:v>0.14285999999999999</c:v>
                </c:pt>
                <c:pt idx="2422">
                  <c:v>0.85714000000000001</c:v>
                </c:pt>
                <c:pt idx="2423">
                  <c:v>0.21429000000000001</c:v>
                </c:pt>
                <c:pt idx="2424">
                  <c:v>0.78571000000000002</c:v>
                </c:pt>
                <c:pt idx="2425">
                  <c:v>1</c:v>
                </c:pt>
                <c:pt idx="2426">
                  <c:v>0</c:v>
                </c:pt>
                <c:pt idx="2427">
                  <c:v>7.1429999999999993E-2</c:v>
                </c:pt>
                <c:pt idx="2428">
                  <c:v>0.92857000000000001</c:v>
                </c:pt>
                <c:pt idx="2429">
                  <c:v>0.85714000000000001</c:v>
                </c:pt>
                <c:pt idx="2430">
                  <c:v>0.14285999999999999</c:v>
                </c:pt>
                <c:pt idx="2431">
                  <c:v>0.28571000000000002</c:v>
                </c:pt>
                <c:pt idx="2432">
                  <c:v>0.71428999999999998</c:v>
                </c:pt>
                <c:pt idx="2433">
                  <c:v>0.78571000000000002</c:v>
                </c:pt>
                <c:pt idx="2434">
                  <c:v>0.21429000000000001</c:v>
                </c:pt>
                <c:pt idx="2435">
                  <c:v>0.92857000000000001</c:v>
                </c:pt>
                <c:pt idx="2436">
                  <c:v>7.1429999999999993E-2</c:v>
                </c:pt>
                <c:pt idx="2437">
                  <c:v>0.35714000000000001</c:v>
                </c:pt>
                <c:pt idx="2438">
                  <c:v>0.64285999999999999</c:v>
                </c:pt>
                <c:pt idx="2439">
                  <c:v>0.71428999999999998</c:v>
                </c:pt>
                <c:pt idx="2440">
                  <c:v>0.28571000000000002</c:v>
                </c:pt>
                <c:pt idx="2441">
                  <c:v>0.57142999999999999</c:v>
                </c:pt>
                <c:pt idx="2442">
                  <c:v>0.42857000000000001</c:v>
                </c:pt>
                <c:pt idx="2443">
                  <c:v>0.5</c:v>
                </c:pt>
                <c:pt idx="2444">
                  <c:v>0.5</c:v>
                </c:pt>
                <c:pt idx="2445">
                  <c:v>1</c:v>
                </c:pt>
                <c:pt idx="2446">
                  <c:v>0</c:v>
                </c:pt>
                <c:pt idx="2447">
                  <c:v>0.85714000000000001</c:v>
                </c:pt>
                <c:pt idx="2448">
                  <c:v>0.14285999999999999</c:v>
                </c:pt>
                <c:pt idx="2449">
                  <c:v>1</c:v>
                </c:pt>
                <c:pt idx="2450">
                  <c:v>0</c:v>
                </c:pt>
                <c:pt idx="2451">
                  <c:v>0.14285999999999999</c:v>
                </c:pt>
                <c:pt idx="2452">
                  <c:v>0.85714000000000001</c:v>
                </c:pt>
                <c:pt idx="2453">
                  <c:v>0.92857000000000001</c:v>
                </c:pt>
                <c:pt idx="2454">
                  <c:v>7.1429999999999993E-2</c:v>
                </c:pt>
                <c:pt idx="2455">
                  <c:v>1</c:v>
                </c:pt>
                <c:pt idx="2456">
                  <c:v>0</c:v>
                </c:pt>
                <c:pt idx="2457">
                  <c:v>0.92857000000000001</c:v>
                </c:pt>
                <c:pt idx="2458">
                  <c:v>7.1429999999999993E-2</c:v>
                </c:pt>
                <c:pt idx="2459">
                  <c:v>0.85714000000000001</c:v>
                </c:pt>
                <c:pt idx="2460">
                  <c:v>0.14285999999999999</c:v>
                </c:pt>
                <c:pt idx="2461">
                  <c:v>0</c:v>
                </c:pt>
                <c:pt idx="2462">
                  <c:v>1</c:v>
                </c:pt>
                <c:pt idx="2463">
                  <c:v>1</c:v>
                </c:pt>
                <c:pt idx="2464">
                  <c:v>0</c:v>
                </c:pt>
                <c:pt idx="2465">
                  <c:v>0.71428999999999998</c:v>
                </c:pt>
                <c:pt idx="2466">
                  <c:v>0.28571000000000002</c:v>
                </c:pt>
                <c:pt idx="2467">
                  <c:v>0.85714000000000001</c:v>
                </c:pt>
                <c:pt idx="2468">
                  <c:v>0.14285999999999999</c:v>
                </c:pt>
                <c:pt idx="2469">
                  <c:v>0.14285999999999999</c:v>
                </c:pt>
                <c:pt idx="2470">
                  <c:v>0.85714000000000001</c:v>
                </c:pt>
                <c:pt idx="2471">
                  <c:v>0.42857000000000001</c:v>
                </c:pt>
                <c:pt idx="2472">
                  <c:v>0.57142999999999999</c:v>
                </c:pt>
                <c:pt idx="2473">
                  <c:v>0.78571000000000002</c:v>
                </c:pt>
                <c:pt idx="2474">
                  <c:v>0.21429000000000001</c:v>
                </c:pt>
                <c:pt idx="2475">
                  <c:v>1</c:v>
                </c:pt>
                <c:pt idx="2476">
                  <c:v>0</c:v>
                </c:pt>
                <c:pt idx="2477">
                  <c:v>0.21429000000000001</c:v>
                </c:pt>
                <c:pt idx="2478">
                  <c:v>0.78571000000000002</c:v>
                </c:pt>
                <c:pt idx="2479">
                  <c:v>0.78571000000000002</c:v>
                </c:pt>
                <c:pt idx="2480">
                  <c:v>0.21429000000000001</c:v>
                </c:pt>
                <c:pt idx="2481">
                  <c:v>0.42857000000000001</c:v>
                </c:pt>
                <c:pt idx="2482">
                  <c:v>0.57142999999999999</c:v>
                </c:pt>
                <c:pt idx="2483">
                  <c:v>0.5</c:v>
                </c:pt>
                <c:pt idx="2484">
                  <c:v>0.5</c:v>
                </c:pt>
                <c:pt idx="2485">
                  <c:v>1</c:v>
                </c:pt>
                <c:pt idx="2486">
                  <c:v>0</c:v>
                </c:pt>
                <c:pt idx="2487">
                  <c:v>0</c:v>
                </c:pt>
                <c:pt idx="2488">
                  <c:v>1</c:v>
                </c:pt>
                <c:pt idx="2489">
                  <c:v>0.92857000000000001</c:v>
                </c:pt>
                <c:pt idx="2490">
                  <c:v>7.1429999999999993E-2</c:v>
                </c:pt>
                <c:pt idx="2491">
                  <c:v>0.35714000000000001</c:v>
                </c:pt>
                <c:pt idx="2492">
                  <c:v>0.64285999999999999</c:v>
                </c:pt>
                <c:pt idx="2493">
                  <c:v>0.14285999999999999</c:v>
                </c:pt>
                <c:pt idx="2494">
                  <c:v>0.85714000000000001</c:v>
                </c:pt>
                <c:pt idx="2495">
                  <c:v>0</c:v>
                </c:pt>
                <c:pt idx="2496">
                  <c:v>1</c:v>
                </c:pt>
                <c:pt idx="2497">
                  <c:v>0.35714000000000001</c:v>
                </c:pt>
                <c:pt idx="2498">
                  <c:v>0.64285999999999999</c:v>
                </c:pt>
                <c:pt idx="2499">
                  <c:v>0.35714000000000001</c:v>
                </c:pt>
                <c:pt idx="2500">
                  <c:v>0.64285999999999999</c:v>
                </c:pt>
                <c:pt idx="2501">
                  <c:v>1</c:v>
                </c:pt>
                <c:pt idx="2502">
                  <c:v>0</c:v>
                </c:pt>
                <c:pt idx="2503">
                  <c:v>1</c:v>
                </c:pt>
                <c:pt idx="2504">
                  <c:v>0</c:v>
                </c:pt>
                <c:pt idx="2505">
                  <c:v>0.42857000000000001</c:v>
                </c:pt>
                <c:pt idx="2506">
                  <c:v>0.57142999999999999</c:v>
                </c:pt>
                <c:pt idx="2507">
                  <c:v>0.21429000000000001</c:v>
                </c:pt>
                <c:pt idx="2508">
                  <c:v>0.78571000000000002</c:v>
                </c:pt>
                <c:pt idx="2509">
                  <c:v>0</c:v>
                </c:pt>
                <c:pt idx="2510">
                  <c:v>1</c:v>
                </c:pt>
                <c:pt idx="2511">
                  <c:v>0</c:v>
                </c:pt>
                <c:pt idx="2512">
                  <c:v>1</c:v>
                </c:pt>
                <c:pt idx="2513">
                  <c:v>0.14285999999999999</c:v>
                </c:pt>
                <c:pt idx="2514">
                  <c:v>0.85714000000000001</c:v>
                </c:pt>
                <c:pt idx="2515">
                  <c:v>0.57142999999999999</c:v>
                </c:pt>
                <c:pt idx="2516">
                  <c:v>0.42857000000000001</c:v>
                </c:pt>
                <c:pt idx="2517">
                  <c:v>0.57142999999999999</c:v>
                </c:pt>
                <c:pt idx="2518">
                  <c:v>0.42857000000000001</c:v>
                </c:pt>
                <c:pt idx="2519">
                  <c:v>0.57142999999999999</c:v>
                </c:pt>
                <c:pt idx="2520">
                  <c:v>0.42857000000000001</c:v>
                </c:pt>
                <c:pt idx="2521">
                  <c:v>1</c:v>
                </c:pt>
                <c:pt idx="2522">
                  <c:v>0</c:v>
                </c:pt>
                <c:pt idx="2523">
                  <c:v>0.64285999999999999</c:v>
                </c:pt>
                <c:pt idx="2524">
                  <c:v>0.35714000000000001</c:v>
                </c:pt>
                <c:pt idx="2525">
                  <c:v>0.71428999999999998</c:v>
                </c:pt>
                <c:pt idx="2526">
                  <c:v>0.28571000000000002</c:v>
                </c:pt>
                <c:pt idx="2527">
                  <c:v>1</c:v>
                </c:pt>
                <c:pt idx="2528">
                  <c:v>0</c:v>
                </c:pt>
                <c:pt idx="2529">
                  <c:v>0.5</c:v>
                </c:pt>
                <c:pt idx="2530">
                  <c:v>0.5</c:v>
                </c:pt>
                <c:pt idx="2531">
                  <c:v>0.28571000000000002</c:v>
                </c:pt>
                <c:pt idx="2532">
                  <c:v>0.71428999999999998</c:v>
                </c:pt>
                <c:pt idx="2533">
                  <c:v>1</c:v>
                </c:pt>
                <c:pt idx="2534">
                  <c:v>0</c:v>
                </c:pt>
                <c:pt idx="2535">
                  <c:v>0.78571000000000002</c:v>
                </c:pt>
                <c:pt idx="2536">
                  <c:v>0.21429000000000001</c:v>
                </c:pt>
                <c:pt idx="2537">
                  <c:v>0.64285999999999999</c:v>
                </c:pt>
                <c:pt idx="2538">
                  <c:v>0.35714000000000001</c:v>
                </c:pt>
                <c:pt idx="2539">
                  <c:v>0.92857000000000001</c:v>
                </c:pt>
                <c:pt idx="2540">
                  <c:v>7.1429999999999993E-2</c:v>
                </c:pt>
                <c:pt idx="2541">
                  <c:v>1</c:v>
                </c:pt>
                <c:pt idx="2542">
                  <c:v>0</c:v>
                </c:pt>
                <c:pt idx="2543">
                  <c:v>0.21429000000000001</c:v>
                </c:pt>
                <c:pt idx="2544">
                  <c:v>0.78571000000000002</c:v>
                </c:pt>
                <c:pt idx="2545">
                  <c:v>0.85714000000000001</c:v>
                </c:pt>
                <c:pt idx="2546">
                  <c:v>0.14285999999999999</c:v>
                </c:pt>
                <c:pt idx="2547">
                  <c:v>0.85714000000000001</c:v>
                </c:pt>
                <c:pt idx="2548">
                  <c:v>0.14285999999999999</c:v>
                </c:pt>
                <c:pt idx="2549">
                  <c:v>0.21429000000000001</c:v>
                </c:pt>
                <c:pt idx="2550">
                  <c:v>0.78571000000000002</c:v>
                </c:pt>
                <c:pt idx="2551">
                  <c:v>0.14285999999999999</c:v>
                </c:pt>
                <c:pt idx="2552">
                  <c:v>0.85714000000000001</c:v>
                </c:pt>
                <c:pt idx="2553">
                  <c:v>0.14285999999999999</c:v>
                </c:pt>
                <c:pt idx="2554">
                  <c:v>0.85714000000000001</c:v>
                </c:pt>
                <c:pt idx="2555">
                  <c:v>1</c:v>
                </c:pt>
                <c:pt idx="2556">
                  <c:v>0</c:v>
                </c:pt>
                <c:pt idx="2557">
                  <c:v>7.1429999999999993E-2</c:v>
                </c:pt>
                <c:pt idx="2558">
                  <c:v>0.92857000000000001</c:v>
                </c:pt>
                <c:pt idx="2559">
                  <c:v>0.21429000000000001</c:v>
                </c:pt>
                <c:pt idx="2560">
                  <c:v>0.78571000000000002</c:v>
                </c:pt>
                <c:pt idx="2561">
                  <c:v>1</c:v>
                </c:pt>
                <c:pt idx="2562">
                  <c:v>0</c:v>
                </c:pt>
                <c:pt idx="2563">
                  <c:v>1</c:v>
                </c:pt>
                <c:pt idx="2564">
                  <c:v>0</c:v>
                </c:pt>
                <c:pt idx="2565">
                  <c:v>0.92857000000000001</c:v>
                </c:pt>
                <c:pt idx="2566">
                  <c:v>7.1429999999999993E-2</c:v>
                </c:pt>
                <c:pt idx="2567">
                  <c:v>0.78571000000000002</c:v>
                </c:pt>
                <c:pt idx="2568">
                  <c:v>0.21429000000000001</c:v>
                </c:pt>
                <c:pt idx="2569">
                  <c:v>0.85714000000000001</c:v>
                </c:pt>
                <c:pt idx="2570">
                  <c:v>0.14285999999999999</c:v>
                </c:pt>
                <c:pt idx="2571">
                  <c:v>1</c:v>
                </c:pt>
                <c:pt idx="2572">
                  <c:v>0</c:v>
                </c:pt>
                <c:pt idx="2573">
                  <c:v>0.42857000000000001</c:v>
                </c:pt>
                <c:pt idx="2574">
                  <c:v>0.57142999999999999</c:v>
                </c:pt>
                <c:pt idx="2575">
                  <c:v>0.14285999999999999</c:v>
                </c:pt>
                <c:pt idx="2576">
                  <c:v>0.85714000000000001</c:v>
                </c:pt>
                <c:pt idx="2577">
                  <c:v>0.64285999999999999</c:v>
                </c:pt>
                <c:pt idx="2578">
                  <c:v>0.35714000000000001</c:v>
                </c:pt>
                <c:pt idx="2579">
                  <c:v>0.92857000000000001</c:v>
                </c:pt>
                <c:pt idx="2580">
                  <c:v>7.1429999999999993E-2</c:v>
                </c:pt>
                <c:pt idx="2581">
                  <c:v>0.35714000000000001</c:v>
                </c:pt>
                <c:pt idx="2582">
                  <c:v>0.64285999999999999</c:v>
                </c:pt>
                <c:pt idx="2583">
                  <c:v>0.85714000000000001</c:v>
                </c:pt>
                <c:pt idx="2584">
                  <c:v>0.14285999999999999</c:v>
                </c:pt>
                <c:pt idx="2585">
                  <c:v>0.71428999999999998</c:v>
                </c:pt>
                <c:pt idx="2586">
                  <c:v>0.28571000000000002</c:v>
                </c:pt>
                <c:pt idx="2587">
                  <c:v>0.85714000000000001</c:v>
                </c:pt>
                <c:pt idx="2588">
                  <c:v>0.14285999999999999</c:v>
                </c:pt>
                <c:pt idx="2589">
                  <c:v>0.92857000000000001</c:v>
                </c:pt>
                <c:pt idx="2590">
                  <c:v>7.1429999999999993E-2</c:v>
                </c:pt>
                <c:pt idx="2591">
                  <c:v>0.57142999999999999</c:v>
                </c:pt>
                <c:pt idx="2592">
                  <c:v>0.42857000000000001</c:v>
                </c:pt>
                <c:pt idx="2593">
                  <c:v>0.78571000000000002</c:v>
                </c:pt>
                <c:pt idx="2594">
                  <c:v>0.21429000000000001</c:v>
                </c:pt>
                <c:pt idx="2595">
                  <c:v>0.92857000000000001</c:v>
                </c:pt>
                <c:pt idx="2596">
                  <c:v>7.1429999999999993E-2</c:v>
                </c:pt>
                <c:pt idx="2597">
                  <c:v>0.71428999999999998</c:v>
                </c:pt>
                <c:pt idx="2598">
                  <c:v>0.28571000000000002</c:v>
                </c:pt>
                <c:pt idx="2599">
                  <c:v>0.71428999999999998</c:v>
                </c:pt>
                <c:pt idx="2600">
                  <c:v>0.28571000000000002</c:v>
                </c:pt>
                <c:pt idx="2601">
                  <c:v>0.92857000000000001</c:v>
                </c:pt>
                <c:pt idx="2602">
                  <c:v>7.1429999999999993E-2</c:v>
                </c:pt>
                <c:pt idx="2603">
                  <c:v>0.21429000000000001</c:v>
                </c:pt>
                <c:pt idx="2604">
                  <c:v>0.78571000000000002</c:v>
                </c:pt>
                <c:pt idx="2605">
                  <c:v>1</c:v>
                </c:pt>
                <c:pt idx="2606">
                  <c:v>0</c:v>
                </c:pt>
                <c:pt idx="2607">
                  <c:v>0.71428999999999998</c:v>
                </c:pt>
                <c:pt idx="2608">
                  <c:v>0.28571000000000002</c:v>
                </c:pt>
                <c:pt idx="2609">
                  <c:v>7.1429999999999993E-2</c:v>
                </c:pt>
                <c:pt idx="2610">
                  <c:v>0.92857000000000001</c:v>
                </c:pt>
                <c:pt idx="2611">
                  <c:v>0.21429000000000001</c:v>
                </c:pt>
                <c:pt idx="2612">
                  <c:v>0.78571000000000002</c:v>
                </c:pt>
                <c:pt idx="2613">
                  <c:v>0</c:v>
                </c:pt>
                <c:pt idx="2614">
                  <c:v>1</c:v>
                </c:pt>
                <c:pt idx="2615">
                  <c:v>0.21429000000000001</c:v>
                </c:pt>
                <c:pt idx="2616">
                  <c:v>0.78571000000000002</c:v>
                </c:pt>
                <c:pt idx="2617">
                  <c:v>0.5</c:v>
                </c:pt>
                <c:pt idx="2618">
                  <c:v>0.5</c:v>
                </c:pt>
                <c:pt idx="2619">
                  <c:v>0.42857000000000001</c:v>
                </c:pt>
                <c:pt idx="2620">
                  <c:v>0.57142999999999999</c:v>
                </c:pt>
                <c:pt idx="2621">
                  <c:v>1</c:v>
                </c:pt>
                <c:pt idx="2622">
                  <c:v>0</c:v>
                </c:pt>
                <c:pt idx="2623">
                  <c:v>0.42857000000000001</c:v>
                </c:pt>
                <c:pt idx="2624">
                  <c:v>0.57142999999999999</c:v>
                </c:pt>
                <c:pt idx="2625">
                  <c:v>7.1429999999999993E-2</c:v>
                </c:pt>
                <c:pt idx="2626">
                  <c:v>0.92857000000000001</c:v>
                </c:pt>
                <c:pt idx="2627">
                  <c:v>0</c:v>
                </c:pt>
                <c:pt idx="2628">
                  <c:v>1</c:v>
                </c:pt>
                <c:pt idx="2629">
                  <c:v>7.1429999999999993E-2</c:v>
                </c:pt>
                <c:pt idx="2630">
                  <c:v>0.92857000000000001</c:v>
                </c:pt>
                <c:pt idx="2631">
                  <c:v>0.64285999999999999</c:v>
                </c:pt>
                <c:pt idx="2632">
                  <c:v>0.35714000000000001</c:v>
                </c:pt>
                <c:pt idx="2633">
                  <c:v>7.1429999999999993E-2</c:v>
                </c:pt>
                <c:pt idx="2634">
                  <c:v>0.92857000000000001</c:v>
                </c:pt>
                <c:pt idx="2635">
                  <c:v>0.78571000000000002</c:v>
                </c:pt>
                <c:pt idx="2636">
                  <c:v>0.21429000000000001</c:v>
                </c:pt>
                <c:pt idx="2637">
                  <c:v>0.92857000000000001</c:v>
                </c:pt>
                <c:pt idx="2638">
                  <c:v>7.1429999999999993E-2</c:v>
                </c:pt>
                <c:pt idx="2639">
                  <c:v>0.21429000000000001</c:v>
                </c:pt>
                <c:pt idx="2640">
                  <c:v>0.78571000000000002</c:v>
                </c:pt>
                <c:pt idx="2641">
                  <c:v>0.92857000000000001</c:v>
                </c:pt>
                <c:pt idx="2642">
                  <c:v>7.1429999999999993E-2</c:v>
                </c:pt>
                <c:pt idx="2643">
                  <c:v>0</c:v>
                </c:pt>
                <c:pt idx="2644">
                  <c:v>1</c:v>
                </c:pt>
                <c:pt idx="2645">
                  <c:v>0.28571000000000002</c:v>
                </c:pt>
                <c:pt idx="2646">
                  <c:v>0.71428999999999998</c:v>
                </c:pt>
                <c:pt idx="2647">
                  <c:v>7.1429999999999993E-2</c:v>
                </c:pt>
                <c:pt idx="2648">
                  <c:v>0.92857000000000001</c:v>
                </c:pt>
                <c:pt idx="2649">
                  <c:v>0.28571000000000002</c:v>
                </c:pt>
                <c:pt idx="2650">
                  <c:v>0.71428999999999998</c:v>
                </c:pt>
                <c:pt idx="2651">
                  <c:v>0.28571000000000002</c:v>
                </c:pt>
                <c:pt idx="2652">
                  <c:v>0.71428999999999998</c:v>
                </c:pt>
                <c:pt idx="2653">
                  <c:v>0.85714000000000001</c:v>
                </c:pt>
                <c:pt idx="2654">
                  <c:v>0.14285999999999999</c:v>
                </c:pt>
                <c:pt idx="2655">
                  <c:v>0.64285999999999999</c:v>
                </c:pt>
                <c:pt idx="2656">
                  <c:v>0.35714000000000001</c:v>
                </c:pt>
                <c:pt idx="2657">
                  <c:v>0.5</c:v>
                </c:pt>
                <c:pt idx="2658">
                  <c:v>0.5</c:v>
                </c:pt>
                <c:pt idx="2659">
                  <c:v>0</c:v>
                </c:pt>
                <c:pt idx="2660">
                  <c:v>1</c:v>
                </c:pt>
                <c:pt idx="2661">
                  <c:v>0.14285999999999999</c:v>
                </c:pt>
                <c:pt idx="2662">
                  <c:v>0.85714000000000001</c:v>
                </c:pt>
                <c:pt idx="2663">
                  <c:v>0.5</c:v>
                </c:pt>
                <c:pt idx="2664">
                  <c:v>0.5</c:v>
                </c:pt>
                <c:pt idx="2665">
                  <c:v>0.85714000000000001</c:v>
                </c:pt>
                <c:pt idx="2666">
                  <c:v>0.14285999999999999</c:v>
                </c:pt>
                <c:pt idx="2667">
                  <c:v>1</c:v>
                </c:pt>
                <c:pt idx="2668">
                  <c:v>0</c:v>
                </c:pt>
                <c:pt idx="2669">
                  <c:v>0.14285999999999999</c:v>
                </c:pt>
                <c:pt idx="2670">
                  <c:v>0.85714000000000001</c:v>
                </c:pt>
                <c:pt idx="2671">
                  <c:v>0</c:v>
                </c:pt>
                <c:pt idx="2672">
                  <c:v>1</c:v>
                </c:pt>
                <c:pt idx="2673">
                  <c:v>0.14285999999999999</c:v>
                </c:pt>
                <c:pt idx="2674">
                  <c:v>0.85714000000000001</c:v>
                </c:pt>
                <c:pt idx="2675">
                  <c:v>0</c:v>
                </c:pt>
                <c:pt idx="2676">
                  <c:v>1</c:v>
                </c:pt>
                <c:pt idx="2677">
                  <c:v>0.64285999999999999</c:v>
                </c:pt>
                <c:pt idx="2678">
                  <c:v>0.35714000000000001</c:v>
                </c:pt>
                <c:pt idx="2679">
                  <c:v>0.21429000000000001</c:v>
                </c:pt>
                <c:pt idx="2680">
                  <c:v>0.78571000000000002</c:v>
                </c:pt>
                <c:pt idx="2681">
                  <c:v>1</c:v>
                </c:pt>
                <c:pt idx="2682">
                  <c:v>0</c:v>
                </c:pt>
                <c:pt idx="2683">
                  <c:v>1</c:v>
                </c:pt>
                <c:pt idx="2684">
                  <c:v>0</c:v>
                </c:pt>
                <c:pt idx="2685">
                  <c:v>0.35714000000000001</c:v>
                </c:pt>
                <c:pt idx="2686">
                  <c:v>0.64285999999999999</c:v>
                </c:pt>
                <c:pt idx="2687">
                  <c:v>0</c:v>
                </c:pt>
                <c:pt idx="2688">
                  <c:v>1</c:v>
                </c:pt>
                <c:pt idx="2689">
                  <c:v>0.14285999999999999</c:v>
                </c:pt>
                <c:pt idx="2690">
                  <c:v>0.85714000000000001</c:v>
                </c:pt>
                <c:pt idx="2691">
                  <c:v>0.71428999999999998</c:v>
                </c:pt>
                <c:pt idx="2692">
                  <c:v>0.28571000000000002</c:v>
                </c:pt>
                <c:pt idx="2693">
                  <c:v>0.85714000000000001</c:v>
                </c:pt>
                <c:pt idx="2694">
                  <c:v>0.14285999999999999</c:v>
                </c:pt>
                <c:pt idx="2695">
                  <c:v>0.92857000000000001</c:v>
                </c:pt>
                <c:pt idx="2696">
                  <c:v>7.1429999999999993E-2</c:v>
                </c:pt>
                <c:pt idx="2697">
                  <c:v>0</c:v>
                </c:pt>
                <c:pt idx="2698">
                  <c:v>1</c:v>
                </c:pt>
                <c:pt idx="2699">
                  <c:v>0.85714000000000001</c:v>
                </c:pt>
                <c:pt idx="2700">
                  <c:v>0.14285999999999999</c:v>
                </c:pt>
                <c:pt idx="2701">
                  <c:v>1</c:v>
                </c:pt>
                <c:pt idx="2702">
                  <c:v>0</c:v>
                </c:pt>
                <c:pt idx="2703">
                  <c:v>7.1429999999999993E-2</c:v>
                </c:pt>
                <c:pt idx="2704">
                  <c:v>0.92857000000000001</c:v>
                </c:pt>
                <c:pt idx="2705">
                  <c:v>0.85714000000000001</c:v>
                </c:pt>
                <c:pt idx="2706">
                  <c:v>0.14285999999999999</c:v>
                </c:pt>
                <c:pt idx="2707">
                  <c:v>0.85714000000000001</c:v>
                </c:pt>
                <c:pt idx="2708">
                  <c:v>0.14285999999999999</c:v>
                </c:pt>
                <c:pt idx="2709">
                  <c:v>1</c:v>
                </c:pt>
                <c:pt idx="2710">
                  <c:v>0</c:v>
                </c:pt>
                <c:pt idx="2711">
                  <c:v>0.28571000000000002</c:v>
                </c:pt>
                <c:pt idx="2712">
                  <c:v>0.71428999999999998</c:v>
                </c:pt>
                <c:pt idx="2713">
                  <c:v>0.57142999999999999</c:v>
                </c:pt>
                <c:pt idx="2714">
                  <c:v>0.42857000000000001</c:v>
                </c:pt>
                <c:pt idx="2715">
                  <c:v>1</c:v>
                </c:pt>
                <c:pt idx="2716">
                  <c:v>0</c:v>
                </c:pt>
                <c:pt idx="2717">
                  <c:v>0.85714000000000001</c:v>
                </c:pt>
                <c:pt idx="2718">
                  <c:v>0.14285999999999999</c:v>
                </c:pt>
                <c:pt idx="2719">
                  <c:v>0.35714000000000001</c:v>
                </c:pt>
                <c:pt idx="2720">
                  <c:v>0.64285999999999999</c:v>
                </c:pt>
                <c:pt idx="2721">
                  <c:v>1</c:v>
                </c:pt>
                <c:pt idx="2722">
                  <c:v>0</c:v>
                </c:pt>
                <c:pt idx="2723">
                  <c:v>0.28571000000000002</c:v>
                </c:pt>
                <c:pt idx="2724">
                  <c:v>0.71428999999999998</c:v>
                </c:pt>
                <c:pt idx="2725">
                  <c:v>0.71428999999999998</c:v>
                </c:pt>
                <c:pt idx="2726">
                  <c:v>0.28571000000000002</c:v>
                </c:pt>
                <c:pt idx="2727">
                  <c:v>0.21429000000000001</c:v>
                </c:pt>
                <c:pt idx="2728">
                  <c:v>0.78571000000000002</c:v>
                </c:pt>
                <c:pt idx="2729">
                  <c:v>7.1429999999999993E-2</c:v>
                </c:pt>
                <c:pt idx="2730">
                  <c:v>0.92857000000000001</c:v>
                </c:pt>
                <c:pt idx="2731">
                  <c:v>0.14285999999999999</c:v>
                </c:pt>
                <c:pt idx="2732">
                  <c:v>0.85714000000000001</c:v>
                </c:pt>
                <c:pt idx="2733">
                  <c:v>1</c:v>
                </c:pt>
                <c:pt idx="2734">
                  <c:v>0</c:v>
                </c:pt>
                <c:pt idx="2735">
                  <c:v>1</c:v>
                </c:pt>
                <c:pt idx="2736">
                  <c:v>0</c:v>
                </c:pt>
                <c:pt idx="2737">
                  <c:v>1</c:v>
                </c:pt>
                <c:pt idx="2738">
                  <c:v>0</c:v>
                </c:pt>
                <c:pt idx="2739">
                  <c:v>0.85714000000000001</c:v>
                </c:pt>
                <c:pt idx="2740">
                  <c:v>0.14285999999999999</c:v>
                </c:pt>
                <c:pt idx="2741">
                  <c:v>0.64285999999999999</c:v>
                </c:pt>
                <c:pt idx="2742">
                  <c:v>0.35714000000000001</c:v>
                </c:pt>
                <c:pt idx="2743">
                  <c:v>1</c:v>
                </c:pt>
                <c:pt idx="2744">
                  <c:v>0</c:v>
                </c:pt>
                <c:pt idx="2745">
                  <c:v>0.92857000000000001</c:v>
                </c:pt>
                <c:pt idx="2746">
                  <c:v>7.1429999999999993E-2</c:v>
                </c:pt>
                <c:pt idx="2747">
                  <c:v>0.14285999999999999</c:v>
                </c:pt>
                <c:pt idx="2748">
                  <c:v>0.85714000000000001</c:v>
                </c:pt>
                <c:pt idx="2749">
                  <c:v>0</c:v>
                </c:pt>
                <c:pt idx="2750">
                  <c:v>1</c:v>
                </c:pt>
                <c:pt idx="2751">
                  <c:v>0.92857000000000001</c:v>
                </c:pt>
                <c:pt idx="2752">
                  <c:v>7.1429999999999993E-2</c:v>
                </c:pt>
                <c:pt idx="2753">
                  <c:v>0.21429000000000001</c:v>
                </c:pt>
                <c:pt idx="2754">
                  <c:v>0.78571000000000002</c:v>
                </c:pt>
                <c:pt idx="2755">
                  <c:v>0</c:v>
                </c:pt>
                <c:pt idx="2756">
                  <c:v>1</c:v>
                </c:pt>
                <c:pt idx="2757">
                  <c:v>0.85714000000000001</c:v>
                </c:pt>
                <c:pt idx="2758">
                  <c:v>0.14285999999999999</c:v>
                </c:pt>
                <c:pt idx="2759">
                  <c:v>1</c:v>
                </c:pt>
                <c:pt idx="2760">
                  <c:v>0</c:v>
                </c:pt>
                <c:pt idx="2761">
                  <c:v>0</c:v>
                </c:pt>
                <c:pt idx="2762">
                  <c:v>1</c:v>
                </c:pt>
                <c:pt idx="2763">
                  <c:v>7.1429999999999993E-2</c:v>
                </c:pt>
                <c:pt idx="2764">
                  <c:v>0.92857000000000001</c:v>
                </c:pt>
                <c:pt idx="2765">
                  <c:v>0.35714000000000001</c:v>
                </c:pt>
                <c:pt idx="2766">
                  <c:v>0.64285999999999999</c:v>
                </c:pt>
                <c:pt idx="2767">
                  <c:v>0</c:v>
                </c:pt>
                <c:pt idx="2768">
                  <c:v>1</c:v>
                </c:pt>
                <c:pt idx="2769">
                  <c:v>0.57142999999999999</c:v>
                </c:pt>
                <c:pt idx="2770">
                  <c:v>0.42857000000000001</c:v>
                </c:pt>
                <c:pt idx="2771">
                  <c:v>7.1429999999999993E-2</c:v>
                </c:pt>
                <c:pt idx="2772">
                  <c:v>0.92857000000000001</c:v>
                </c:pt>
                <c:pt idx="2773">
                  <c:v>0.85714000000000001</c:v>
                </c:pt>
                <c:pt idx="2774">
                  <c:v>0.14285999999999999</c:v>
                </c:pt>
                <c:pt idx="2775">
                  <c:v>0.78571000000000002</c:v>
                </c:pt>
                <c:pt idx="2776">
                  <c:v>0.21429000000000001</c:v>
                </c:pt>
                <c:pt idx="2777">
                  <c:v>0.85714000000000001</c:v>
                </c:pt>
                <c:pt idx="2778">
                  <c:v>0.14285999999999999</c:v>
                </c:pt>
                <c:pt idx="2779">
                  <c:v>0.71428999999999998</c:v>
                </c:pt>
                <c:pt idx="2780">
                  <c:v>0.28571000000000002</c:v>
                </c:pt>
                <c:pt idx="2781">
                  <c:v>7.1429999999999993E-2</c:v>
                </c:pt>
                <c:pt idx="2782">
                  <c:v>0.92857000000000001</c:v>
                </c:pt>
                <c:pt idx="2783">
                  <c:v>0.85714000000000001</c:v>
                </c:pt>
                <c:pt idx="2784">
                  <c:v>0.14285999999999999</c:v>
                </c:pt>
                <c:pt idx="2785">
                  <c:v>0.5</c:v>
                </c:pt>
                <c:pt idx="2786">
                  <c:v>0.5</c:v>
                </c:pt>
                <c:pt idx="2787">
                  <c:v>0.5</c:v>
                </c:pt>
                <c:pt idx="2788">
                  <c:v>0.5</c:v>
                </c:pt>
                <c:pt idx="2789">
                  <c:v>7.1429999999999993E-2</c:v>
                </c:pt>
                <c:pt idx="2790">
                  <c:v>0.92857000000000001</c:v>
                </c:pt>
                <c:pt idx="2791">
                  <c:v>0.92857000000000001</c:v>
                </c:pt>
                <c:pt idx="2792">
                  <c:v>7.1429999999999993E-2</c:v>
                </c:pt>
                <c:pt idx="2793">
                  <c:v>0.71428999999999998</c:v>
                </c:pt>
                <c:pt idx="2794">
                  <c:v>0.28571000000000002</c:v>
                </c:pt>
                <c:pt idx="2795">
                  <c:v>1</c:v>
                </c:pt>
                <c:pt idx="2796">
                  <c:v>0</c:v>
                </c:pt>
                <c:pt idx="2797">
                  <c:v>0.85714000000000001</c:v>
                </c:pt>
                <c:pt idx="2798">
                  <c:v>0.14285999999999999</c:v>
                </c:pt>
                <c:pt idx="2799">
                  <c:v>0</c:v>
                </c:pt>
                <c:pt idx="2800">
                  <c:v>1</c:v>
                </c:pt>
                <c:pt idx="2801">
                  <c:v>1</c:v>
                </c:pt>
                <c:pt idx="2802">
                  <c:v>0</c:v>
                </c:pt>
                <c:pt idx="2803">
                  <c:v>0.42857000000000001</c:v>
                </c:pt>
                <c:pt idx="2804">
                  <c:v>0.57142999999999999</c:v>
                </c:pt>
                <c:pt idx="2805">
                  <c:v>7.1429999999999993E-2</c:v>
                </c:pt>
                <c:pt idx="2806">
                  <c:v>0.92857000000000001</c:v>
                </c:pt>
                <c:pt idx="2807">
                  <c:v>1</c:v>
                </c:pt>
                <c:pt idx="2808">
                  <c:v>0</c:v>
                </c:pt>
                <c:pt idx="2809">
                  <c:v>0.35714000000000001</c:v>
                </c:pt>
                <c:pt idx="2810">
                  <c:v>0.64285999999999999</c:v>
                </c:pt>
                <c:pt idx="2811">
                  <c:v>0.14285999999999999</c:v>
                </c:pt>
                <c:pt idx="2812">
                  <c:v>0.85714000000000001</c:v>
                </c:pt>
                <c:pt idx="2813">
                  <c:v>0.78571000000000002</c:v>
                </c:pt>
                <c:pt idx="2814">
                  <c:v>0.21429000000000001</c:v>
                </c:pt>
                <c:pt idx="2815">
                  <c:v>1</c:v>
                </c:pt>
                <c:pt idx="2816">
                  <c:v>0</c:v>
                </c:pt>
                <c:pt idx="2817">
                  <c:v>7.1429999999999993E-2</c:v>
                </c:pt>
                <c:pt idx="2818">
                  <c:v>0.92857000000000001</c:v>
                </c:pt>
                <c:pt idx="2819">
                  <c:v>0.5</c:v>
                </c:pt>
                <c:pt idx="2820">
                  <c:v>0.5</c:v>
                </c:pt>
                <c:pt idx="2821">
                  <c:v>0.14285999999999999</c:v>
                </c:pt>
                <c:pt idx="2822">
                  <c:v>0.85714000000000001</c:v>
                </c:pt>
                <c:pt idx="2823">
                  <c:v>0.35714000000000001</c:v>
                </c:pt>
                <c:pt idx="2824">
                  <c:v>0.64285999999999999</c:v>
                </c:pt>
                <c:pt idx="2825">
                  <c:v>0.28571000000000002</c:v>
                </c:pt>
                <c:pt idx="2826">
                  <c:v>0.71428999999999998</c:v>
                </c:pt>
                <c:pt idx="2827">
                  <c:v>0.14285999999999999</c:v>
                </c:pt>
                <c:pt idx="2828">
                  <c:v>0.85714000000000001</c:v>
                </c:pt>
                <c:pt idx="2829">
                  <c:v>0.85714000000000001</c:v>
                </c:pt>
                <c:pt idx="2830">
                  <c:v>0.14285999999999999</c:v>
                </c:pt>
                <c:pt idx="2831">
                  <c:v>0.78571000000000002</c:v>
                </c:pt>
                <c:pt idx="2832">
                  <c:v>0.21429000000000001</c:v>
                </c:pt>
                <c:pt idx="2833">
                  <c:v>0</c:v>
                </c:pt>
                <c:pt idx="2834">
                  <c:v>1</c:v>
                </c:pt>
                <c:pt idx="2835">
                  <c:v>7.1429999999999993E-2</c:v>
                </c:pt>
                <c:pt idx="2836">
                  <c:v>0.92857000000000001</c:v>
                </c:pt>
                <c:pt idx="2837">
                  <c:v>1</c:v>
                </c:pt>
                <c:pt idx="2838">
                  <c:v>0</c:v>
                </c:pt>
                <c:pt idx="2839">
                  <c:v>0.92857000000000001</c:v>
                </c:pt>
                <c:pt idx="2840">
                  <c:v>7.1429999999999993E-2</c:v>
                </c:pt>
                <c:pt idx="2841">
                  <c:v>0.85714000000000001</c:v>
                </c:pt>
                <c:pt idx="2842">
                  <c:v>0.14285999999999999</c:v>
                </c:pt>
                <c:pt idx="2843">
                  <c:v>0.85714000000000001</c:v>
                </c:pt>
                <c:pt idx="2844">
                  <c:v>0.14285999999999999</c:v>
                </c:pt>
                <c:pt idx="2845">
                  <c:v>0.14285999999999999</c:v>
                </c:pt>
                <c:pt idx="2846">
                  <c:v>0.85714000000000001</c:v>
                </c:pt>
                <c:pt idx="2847">
                  <c:v>0.85714000000000001</c:v>
                </c:pt>
                <c:pt idx="2848">
                  <c:v>0.14285999999999999</c:v>
                </c:pt>
                <c:pt idx="2849">
                  <c:v>0.85714000000000001</c:v>
                </c:pt>
                <c:pt idx="2850">
                  <c:v>0.14285999999999999</c:v>
                </c:pt>
                <c:pt idx="2851">
                  <c:v>0.78571000000000002</c:v>
                </c:pt>
                <c:pt idx="2852">
                  <c:v>0.21429000000000001</c:v>
                </c:pt>
                <c:pt idx="2853">
                  <c:v>0.71428999999999998</c:v>
                </c:pt>
                <c:pt idx="2854">
                  <c:v>0.28571000000000002</c:v>
                </c:pt>
                <c:pt idx="2855">
                  <c:v>0</c:v>
                </c:pt>
                <c:pt idx="2856">
                  <c:v>1</c:v>
                </c:pt>
                <c:pt idx="2857">
                  <c:v>0.64285999999999999</c:v>
                </c:pt>
                <c:pt idx="2858">
                  <c:v>0.35714000000000001</c:v>
                </c:pt>
                <c:pt idx="2859">
                  <c:v>0.14285999999999999</c:v>
                </c:pt>
                <c:pt idx="2860">
                  <c:v>0.85714000000000001</c:v>
                </c:pt>
                <c:pt idx="2861">
                  <c:v>0.92857000000000001</c:v>
                </c:pt>
                <c:pt idx="2862">
                  <c:v>7.1429999999999993E-2</c:v>
                </c:pt>
                <c:pt idx="2863">
                  <c:v>0.35714000000000001</c:v>
                </c:pt>
                <c:pt idx="2864">
                  <c:v>0.64285999999999999</c:v>
                </c:pt>
                <c:pt idx="2865">
                  <c:v>1</c:v>
                </c:pt>
                <c:pt idx="2866">
                  <c:v>0</c:v>
                </c:pt>
                <c:pt idx="2867">
                  <c:v>0.21429000000000001</c:v>
                </c:pt>
                <c:pt idx="2868">
                  <c:v>0.78571000000000002</c:v>
                </c:pt>
                <c:pt idx="2869">
                  <c:v>0.71428999999999998</c:v>
                </c:pt>
                <c:pt idx="2870">
                  <c:v>0.28571000000000002</c:v>
                </c:pt>
                <c:pt idx="2871">
                  <c:v>0.14285999999999999</c:v>
                </c:pt>
                <c:pt idx="2872">
                  <c:v>0.85714000000000001</c:v>
                </c:pt>
                <c:pt idx="2873">
                  <c:v>0.14285999999999999</c:v>
                </c:pt>
                <c:pt idx="2874">
                  <c:v>0.85714000000000001</c:v>
                </c:pt>
                <c:pt idx="2875">
                  <c:v>7.1429999999999993E-2</c:v>
                </c:pt>
                <c:pt idx="2876">
                  <c:v>0.92857000000000001</c:v>
                </c:pt>
                <c:pt idx="2877">
                  <c:v>0.92857000000000001</c:v>
                </c:pt>
                <c:pt idx="2878">
                  <c:v>7.1429999999999993E-2</c:v>
                </c:pt>
                <c:pt idx="2879">
                  <c:v>0.71428999999999998</c:v>
                </c:pt>
                <c:pt idx="2880">
                  <c:v>0.28571000000000002</c:v>
                </c:pt>
                <c:pt idx="2881">
                  <c:v>0.71428999999999998</c:v>
                </c:pt>
                <c:pt idx="2882">
                  <c:v>0.28571000000000002</c:v>
                </c:pt>
                <c:pt idx="2883">
                  <c:v>0.42857000000000001</c:v>
                </c:pt>
                <c:pt idx="2884">
                  <c:v>0.57142999999999999</c:v>
                </c:pt>
                <c:pt idx="2885">
                  <c:v>0.14285999999999999</c:v>
                </c:pt>
                <c:pt idx="2886">
                  <c:v>0.85714000000000001</c:v>
                </c:pt>
                <c:pt idx="2887">
                  <c:v>1</c:v>
                </c:pt>
                <c:pt idx="2888">
                  <c:v>0</c:v>
                </c:pt>
                <c:pt idx="2889">
                  <c:v>1</c:v>
                </c:pt>
                <c:pt idx="2890">
                  <c:v>0</c:v>
                </c:pt>
                <c:pt idx="2891">
                  <c:v>0</c:v>
                </c:pt>
                <c:pt idx="2892">
                  <c:v>1</c:v>
                </c:pt>
                <c:pt idx="2893">
                  <c:v>0.42857000000000001</c:v>
                </c:pt>
                <c:pt idx="2894">
                  <c:v>0.57142999999999999</c:v>
                </c:pt>
                <c:pt idx="2895">
                  <c:v>7.1429999999999993E-2</c:v>
                </c:pt>
                <c:pt idx="2896">
                  <c:v>0.92857000000000001</c:v>
                </c:pt>
                <c:pt idx="2897">
                  <c:v>7.1429999999999993E-2</c:v>
                </c:pt>
                <c:pt idx="2898">
                  <c:v>0.92857000000000001</c:v>
                </c:pt>
                <c:pt idx="2899">
                  <c:v>0</c:v>
                </c:pt>
                <c:pt idx="2900">
                  <c:v>1</c:v>
                </c:pt>
                <c:pt idx="2901">
                  <c:v>0</c:v>
                </c:pt>
                <c:pt idx="2902">
                  <c:v>1</c:v>
                </c:pt>
                <c:pt idx="2903">
                  <c:v>0.35714000000000001</c:v>
                </c:pt>
                <c:pt idx="2904">
                  <c:v>0.64285999999999999</c:v>
                </c:pt>
                <c:pt idx="2905">
                  <c:v>0</c:v>
                </c:pt>
                <c:pt idx="2906">
                  <c:v>1</c:v>
                </c:pt>
                <c:pt idx="2907">
                  <c:v>0.21429000000000001</c:v>
                </c:pt>
                <c:pt idx="2908">
                  <c:v>0.78571000000000002</c:v>
                </c:pt>
                <c:pt idx="2909">
                  <c:v>0.28571000000000002</c:v>
                </c:pt>
                <c:pt idx="2910">
                  <c:v>0.71428999999999998</c:v>
                </c:pt>
                <c:pt idx="2911">
                  <c:v>0.71428999999999998</c:v>
                </c:pt>
                <c:pt idx="2912">
                  <c:v>0.28571000000000002</c:v>
                </c:pt>
                <c:pt idx="2913">
                  <c:v>0.42857000000000001</c:v>
                </c:pt>
                <c:pt idx="2914">
                  <c:v>0.57142999999999999</c:v>
                </c:pt>
                <c:pt idx="2915">
                  <c:v>0.14285999999999999</c:v>
                </c:pt>
                <c:pt idx="2916">
                  <c:v>0.85714000000000001</c:v>
                </c:pt>
                <c:pt idx="2917">
                  <c:v>0</c:v>
                </c:pt>
                <c:pt idx="2918">
                  <c:v>1</c:v>
                </c:pt>
                <c:pt idx="2919">
                  <c:v>0.5</c:v>
                </c:pt>
                <c:pt idx="2920">
                  <c:v>0.5</c:v>
                </c:pt>
                <c:pt idx="2921">
                  <c:v>0.92857000000000001</c:v>
                </c:pt>
                <c:pt idx="2922">
                  <c:v>7.1429999999999993E-2</c:v>
                </c:pt>
                <c:pt idx="2923">
                  <c:v>0.71428999999999998</c:v>
                </c:pt>
                <c:pt idx="2924">
                  <c:v>0.28571000000000002</c:v>
                </c:pt>
                <c:pt idx="2925">
                  <c:v>0.85714000000000001</c:v>
                </c:pt>
                <c:pt idx="2926">
                  <c:v>0.14285999999999999</c:v>
                </c:pt>
                <c:pt idx="2927">
                  <c:v>0.64285999999999999</c:v>
                </c:pt>
                <c:pt idx="2928">
                  <c:v>0.35714000000000001</c:v>
                </c:pt>
                <c:pt idx="2929">
                  <c:v>0</c:v>
                </c:pt>
                <c:pt idx="2930">
                  <c:v>1</c:v>
                </c:pt>
                <c:pt idx="2931">
                  <c:v>0.78571000000000002</c:v>
                </c:pt>
                <c:pt idx="2932">
                  <c:v>0.21429000000000001</c:v>
                </c:pt>
                <c:pt idx="2933">
                  <c:v>1</c:v>
                </c:pt>
                <c:pt idx="2934">
                  <c:v>0</c:v>
                </c:pt>
                <c:pt idx="2935">
                  <c:v>0.78571000000000002</c:v>
                </c:pt>
                <c:pt idx="2936">
                  <c:v>0.21429000000000001</c:v>
                </c:pt>
                <c:pt idx="2937">
                  <c:v>7.1429999999999993E-2</c:v>
                </c:pt>
                <c:pt idx="2938">
                  <c:v>0.92857000000000001</c:v>
                </c:pt>
                <c:pt idx="2939">
                  <c:v>0.71428999999999998</c:v>
                </c:pt>
                <c:pt idx="2940">
                  <c:v>0.28571000000000002</c:v>
                </c:pt>
                <c:pt idx="2941">
                  <c:v>0</c:v>
                </c:pt>
                <c:pt idx="2942">
                  <c:v>1</c:v>
                </c:pt>
                <c:pt idx="2943">
                  <c:v>7.1429999999999993E-2</c:v>
                </c:pt>
                <c:pt idx="2944">
                  <c:v>0.92857000000000001</c:v>
                </c:pt>
                <c:pt idx="2945">
                  <c:v>0.14285999999999999</c:v>
                </c:pt>
                <c:pt idx="2946">
                  <c:v>0.85714000000000001</c:v>
                </c:pt>
                <c:pt idx="2947">
                  <c:v>0.42857000000000001</c:v>
                </c:pt>
                <c:pt idx="2948">
                  <c:v>0.57142999999999999</c:v>
                </c:pt>
                <c:pt idx="2949">
                  <c:v>0</c:v>
                </c:pt>
                <c:pt idx="2950">
                  <c:v>1</c:v>
                </c:pt>
                <c:pt idx="2951">
                  <c:v>0.14285999999999999</c:v>
                </c:pt>
                <c:pt idx="2952">
                  <c:v>0.85714000000000001</c:v>
                </c:pt>
                <c:pt idx="2953">
                  <c:v>7.1429999999999993E-2</c:v>
                </c:pt>
                <c:pt idx="2954">
                  <c:v>0.92857000000000001</c:v>
                </c:pt>
                <c:pt idx="2955">
                  <c:v>0.35714000000000001</c:v>
                </c:pt>
                <c:pt idx="2956">
                  <c:v>0.64285999999999999</c:v>
                </c:pt>
                <c:pt idx="2957">
                  <c:v>7.1429999999999993E-2</c:v>
                </c:pt>
                <c:pt idx="2958">
                  <c:v>0.92857000000000001</c:v>
                </c:pt>
                <c:pt idx="2959">
                  <c:v>0.14285999999999999</c:v>
                </c:pt>
                <c:pt idx="2960">
                  <c:v>0.85714000000000001</c:v>
                </c:pt>
                <c:pt idx="2961">
                  <c:v>0</c:v>
                </c:pt>
                <c:pt idx="2962">
                  <c:v>1</c:v>
                </c:pt>
                <c:pt idx="2963">
                  <c:v>0.71428999999999998</c:v>
                </c:pt>
                <c:pt idx="2964">
                  <c:v>0.28571000000000002</c:v>
                </c:pt>
                <c:pt idx="2965">
                  <c:v>0.35714000000000001</c:v>
                </c:pt>
                <c:pt idx="2966">
                  <c:v>0.64285999999999999</c:v>
                </c:pt>
                <c:pt idx="2967">
                  <c:v>0.28571000000000002</c:v>
                </c:pt>
                <c:pt idx="2968">
                  <c:v>0.71428999999999998</c:v>
                </c:pt>
                <c:pt idx="2969">
                  <c:v>0.14285999999999999</c:v>
                </c:pt>
                <c:pt idx="2970">
                  <c:v>0.85714000000000001</c:v>
                </c:pt>
                <c:pt idx="2971">
                  <c:v>0.92857000000000001</c:v>
                </c:pt>
                <c:pt idx="2972">
                  <c:v>7.1429999999999993E-2</c:v>
                </c:pt>
                <c:pt idx="2973">
                  <c:v>7.1429999999999993E-2</c:v>
                </c:pt>
                <c:pt idx="2974">
                  <c:v>0.92857000000000001</c:v>
                </c:pt>
                <c:pt idx="2975">
                  <c:v>0.78571000000000002</c:v>
                </c:pt>
                <c:pt idx="2976">
                  <c:v>0.21429000000000001</c:v>
                </c:pt>
                <c:pt idx="2977">
                  <c:v>0.71428999999999998</c:v>
                </c:pt>
                <c:pt idx="2978">
                  <c:v>0.28571000000000002</c:v>
                </c:pt>
                <c:pt idx="2979">
                  <c:v>0.21429000000000001</c:v>
                </c:pt>
                <c:pt idx="2980">
                  <c:v>0.78571000000000002</c:v>
                </c:pt>
                <c:pt idx="2981">
                  <c:v>0.14285999999999999</c:v>
                </c:pt>
                <c:pt idx="2982">
                  <c:v>0.85714000000000001</c:v>
                </c:pt>
                <c:pt idx="2983">
                  <c:v>0.78571000000000002</c:v>
                </c:pt>
                <c:pt idx="2984">
                  <c:v>0.21429000000000001</c:v>
                </c:pt>
                <c:pt idx="2985">
                  <c:v>0.14285999999999999</c:v>
                </c:pt>
                <c:pt idx="2986">
                  <c:v>0.85714000000000001</c:v>
                </c:pt>
                <c:pt idx="2987">
                  <c:v>0.14285999999999999</c:v>
                </c:pt>
                <c:pt idx="2988">
                  <c:v>0.85714000000000001</c:v>
                </c:pt>
                <c:pt idx="2989">
                  <c:v>1</c:v>
                </c:pt>
                <c:pt idx="2990">
                  <c:v>0</c:v>
                </c:pt>
                <c:pt idx="2991">
                  <c:v>0.28571000000000002</c:v>
                </c:pt>
                <c:pt idx="2992">
                  <c:v>0.71428999999999998</c:v>
                </c:pt>
                <c:pt idx="2993">
                  <c:v>0.42857000000000001</c:v>
                </c:pt>
                <c:pt idx="2994">
                  <c:v>0.57142999999999999</c:v>
                </c:pt>
                <c:pt idx="2995">
                  <c:v>0.21429000000000001</c:v>
                </c:pt>
                <c:pt idx="2996">
                  <c:v>0.78571000000000002</c:v>
                </c:pt>
                <c:pt idx="2997">
                  <c:v>0.85714000000000001</c:v>
                </c:pt>
                <c:pt idx="2998">
                  <c:v>0.14285999999999999</c:v>
                </c:pt>
                <c:pt idx="2999">
                  <c:v>0.14285999999999999</c:v>
                </c:pt>
                <c:pt idx="3000">
                  <c:v>0.85714000000000001</c:v>
                </c:pt>
                <c:pt idx="3001">
                  <c:v>0.28571000000000002</c:v>
                </c:pt>
                <c:pt idx="3002">
                  <c:v>0.71428999999999998</c:v>
                </c:pt>
                <c:pt idx="3003">
                  <c:v>1</c:v>
                </c:pt>
                <c:pt idx="3004">
                  <c:v>0</c:v>
                </c:pt>
                <c:pt idx="3005">
                  <c:v>7.1429999999999993E-2</c:v>
                </c:pt>
                <c:pt idx="3006">
                  <c:v>0.92857000000000001</c:v>
                </c:pt>
                <c:pt idx="3007">
                  <c:v>0.14285999999999999</c:v>
                </c:pt>
                <c:pt idx="3008">
                  <c:v>0.85714000000000001</c:v>
                </c:pt>
                <c:pt idx="3009">
                  <c:v>0.92857000000000001</c:v>
                </c:pt>
                <c:pt idx="3010">
                  <c:v>7.1429999999999993E-2</c:v>
                </c:pt>
                <c:pt idx="3011">
                  <c:v>0.21429000000000001</c:v>
                </c:pt>
                <c:pt idx="3012">
                  <c:v>0.78571000000000002</c:v>
                </c:pt>
                <c:pt idx="3013">
                  <c:v>0.78571000000000002</c:v>
                </c:pt>
                <c:pt idx="3014">
                  <c:v>0.21429000000000001</c:v>
                </c:pt>
                <c:pt idx="3015">
                  <c:v>0.14285999999999999</c:v>
                </c:pt>
                <c:pt idx="3016">
                  <c:v>0.85714000000000001</c:v>
                </c:pt>
                <c:pt idx="3017">
                  <c:v>7.1429999999999993E-2</c:v>
                </c:pt>
                <c:pt idx="3018">
                  <c:v>0.92857000000000001</c:v>
                </c:pt>
                <c:pt idx="3019">
                  <c:v>0.14285999999999999</c:v>
                </c:pt>
                <c:pt idx="3020">
                  <c:v>0.85714000000000001</c:v>
                </c:pt>
                <c:pt idx="3021">
                  <c:v>0.85714000000000001</c:v>
                </c:pt>
                <c:pt idx="3022">
                  <c:v>0.14285999999999999</c:v>
                </c:pt>
                <c:pt idx="3023">
                  <c:v>7.1429999999999993E-2</c:v>
                </c:pt>
                <c:pt idx="3024">
                  <c:v>0.92857000000000001</c:v>
                </c:pt>
                <c:pt idx="3025">
                  <c:v>0.14285999999999999</c:v>
                </c:pt>
                <c:pt idx="3026">
                  <c:v>0.85714000000000001</c:v>
                </c:pt>
                <c:pt idx="3027">
                  <c:v>0</c:v>
                </c:pt>
                <c:pt idx="3028">
                  <c:v>1</c:v>
                </c:pt>
                <c:pt idx="3029">
                  <c:v>0</c:v>
                </c:pt>
                <c:pt idx="3030">
                  <c:v>1</c:v>
                </c:pt>
                <c:pt idx="3031">
                  <c:v>0.78571000000000002</c:v>
                </c:pt>
                <c:pt idx="3032">
                  <c:v>0.21429000000000001</c:v>
                </c:pt>
                <c:pt idx="3033">
                  <c:v>0.28571000000000002</c:v>
                </c:pt>
                <c:pt idx="3034">
                  <c:v>0.71428999999999998</c:v>
                </c:pt>
                <c:pt idx="3035">
                  <c:v>0.85714000000000001</c:v>
                </c:pt>
                <c:pt idx="3036">
                  <c:v>0.14285999999999999</c:v>
                </c:pt>
                <c:pt idx="3037">
                  <c:v>0.85714000000000001</c:v>
                </c:pt>
                <c:pt idx="3038">
                  <c:v>0.14285999999999999</c:v>
                </c:pt>
                <c:pt idx="3039">
                  <c:v>0</c:v>
                </c:pt>
                <c:pt idx="3040">
                  <c:v>1</c:v>
                </c:pt>
                <c:pt idx="3041">
                  <c:v>0.57142999999999999</c:v>
                </c:pt>
                <c:pt idx="3042">
                  <c:v>0.42857000000000001</c:v>
                </c:pt>
                <c:pt idx="3043">
                  <c:v>0.78571000000000002</c:v>
                </c:pt>
                <c:pt idx="3044">
                  <c:v>0.21429000000000001</c:v>
                </c:pt>
                <c:pt idx="3045">
                  <c:v>0.78571000000000002</c:v>
                </c:pt>
                <c:pt idx="3046">
                  <c:v>0.21429000000000001</c:v>
                </c:pt>
                <c:pt idx="3047">
                  <c:v>1</c:v>
                </c:pt>
                <c:pt idx="3048">
                  <c:v>0</c:v>
                </c:pt>
                <c:pt idx="3049">
                  <c:v>0</c:v>
                </c:pt>
                <c:pt idx="3050">
                  <c:v>1</c:v>
                </c:pt>
                <c:pt idx="3051">
                  <c:v>0.92857000000000001</c:v>
                </c:pt>
                <c:pt idx="3052">
                  <c:v>7.1429999999999993E-2</c:v>
                </c:pt>
                <c:pt idx="3053">
                  <c:v>0.42857000000000001</c:v>
                </c:pt>
                <c:pt idx="3054">
                  <c:v>0.57142999999999999</c:v>
                </c:pt>
                <c:pt idx="3055">
                  <c:v>7.1429999999999993E-2</c:v>
                </c:pt>
                <c:pt idx="3056">
                  <c:v>0.92857000000000001</c:v>
                </c:pt>
                <c:pt idx="3057">
                  <c:v>0.42857000000000001</c:v>
                </c:pt>
                <c:pt idx="3058">
                  <c:v>0.57142999999999999</c:v>
                </c:pt>
                <c:pt idx="3059">
                  <c:v>0.14285999999999999</c:v>
                </c:pt>
                <c:pt idx="3060">
                  <c:v>0.85714000000000001</c:v>
                </c:pt>
                <c:pt idx="3061">
                  <c:v>0.28571000000000002</c:v>
                </c:pt>
                <c:pt idx="3062">
                  <c:v>0.71428999999999998</c:v>
                </c:pt>
                <c:pt idx="3063">
                  <c:v>0.92857000000000001</c:v>
                </c:pt>
                <c:pt idx="3064">
                  <c:v>7.1429999999999993E-2</c:v>
                </c:pt>
                <c:pt idx="3065">
                  <c:v>0.21429000000000001</c:v>
                </c:pt>
                <c:pt idx="3066">
                  <c:v>0.78571000000000002</c:v>
                </c:pt>
                <c:pt idx="3067">
                  <c:v>0</c:v>
                </c:pt>
                <c:pt idx="3068">
                  <c:v>1</c:v>
                </c:pt>
                <c:pt idx="3069">
                  <c:v>0.71428999999999998</c:v>
                </c:pt>
                <c:pt idx="3070">
                  <c:v>0.28571000000000002</c:v>
                </c:pt>
                <c:pt idx="3071">
                  <c:v>0.92857000000000001</c:v>
                </c:pt>
                <c:pt idx="3072">
                  <c:v>7.1429999999999993E-2</c:v>
                </c:pt>
                <c:pt idx="3073">
                  <c:v>0</c:v>
                </c:pt>
                <c:pt idx="3074">
                  <c:v>1</c:v>
                </c:pt>
                <c:pt idx="3075">
                  <c:v>0</c:v>
                </c:pt>
                <c:pt idx="3076">
                  <c:v>1</c:v>
                </c:pt>
                <c:pt idx="3077">
                  <c:v>0.92857000000000001</c:v>
                </c:pt>
                <c:pt idx="3078">
                  <c:v>7.1429999999999993E-2</c:v>
                </c:pt>
                <c:pt idx="3079">
                  <c:v>0</c:v>
                </c:pt>
                <c:pt idx="3080">
                  <c:v>1</c:v>
                </c:pt>
                <c:pt idx="3081">
                  <c:v>0.85714000000000001</c:v>
                </c:pt>
                <c:pt idx="3082">
                  <c:v>0.14285999999999999</c:v>
                </c:pt>
                <c:pt idx="3083">
                  <c:v>1</c:v>
                </c:pt>
                <c:pt idx="3084">
                  <c:v>0</c:v>
                </c:pt>
                <c:pt idx="3085">
                  <c:v>0.78571000000000002</c:v>
                </c:pt>
                <c:pt idx="3086">
                  <c:v>0.21429000000000001</c:v>
                </c:pt>
                <c:pt idx="3087">
                  <c:v>0.85714000000000001</c:v>
                </c:pt>
                <c:pt idx="3088">
                  <c:v>0.14285999999999999</c:v>
                </c:pt>
                <c:pt idx="3089">
                  <c:v>0.28571000000000002</c:v>
                </c:pt>
                <c:pt idx="3090">
                  <c:v>0.71428999999999998</c:v>
                </c:pt>
                <c:pt idx="3091">
                  <c:v>0.57142999999999999</c:v>
                </c:pt>
                <c:pt idx="3092">
                  <c:v>0.42857000000000001</c:v>
                </c:pt>
                <c:pt idx="3093">
                  <c:v>1</c:v>
                </c:pt>
                <c:pt idx="3094">
                  <c:v>0</c:v>
                </c:pt>
                <c:pt idx="3095">
                  <c:v>0.14285999999999999</c:v>
                </c:pt>
                <c:pt idx="3096">
                  <c:v>0.85714000000000001</c:v>
                </c:pt>
                <c:pt idx="3097">
                  <c:v>0.64285999999999999</c:v>
                </c:pt>
                <c:pt idx="3098">
                  <c:v>0.35714000000000001</c:v>
                </c:pt>
                <c:pt idx="3099">
                  <c:v>0.85714000000000001</c:v>
                </c:pt>
                <c:pt idx="3100">
                  <c:v>0.14285999999999999</c:v>
                </c:pt>
                <c:pt idx="3101">
                  <c:v>0.64285999999999999</c:v>
                </c:pt>
                <c:pt idx="3102">
                  <c:v>0.35714000000000001</c:v>
                </c:pt>
                <c:pt idx="3103">
                  <c:v>7.1429999999999993E-2</c:v>
                </c:pt>
                <c:pt idx="3104">
                  <c:v>0.92857000000000001</c:v>
                </c:pt>
                <c:pt idx="3105">
                  <c:v>0.71428999999999998</c:v>
                </c:pt>
                <c:pt idx="3106">
                  <c:v>0.28571000000000002</c:v>
                </c:pt>
                <c:pt idx="3107">
                  <c:v>0.64285999999999999</c:v>
                </c:pt>
                <c:pt idx="3108">
                  <c:v>0.35714000000000001</c:v>
                </c:pt>
                <c:pt idx="3109">
                  <c:v>1</c:v>
                </c:pt>
                <c:pt idx="3110">
                  <c:v>0</c:v>
                </c:pt>
                <c:pt idx="3111">
                  <c:v>7.1429999999999993E-2</c:v>
                </c:pt>
                <c:pt idx="3112">
                  <c:v>0.92857000000000001</c:v>
                </c:pt>
                <c:pt idx="3113">
                  <c:v>1</c:v>
                </c:pt>
                <c:pt idx="3114">
                  <c:v>0</c:v>
                </c:pt>
                <c:pt idx="3115">
                  <c:v>0.5</c:v>
                </c:pt>
                <c:pt idx="3116">
                  <c:v>0.5</c:v>
                </c:pt>
                <c:pt idx="3117">
                  <c:v>0.28571000000000002</c:v>
                </c:pt>
                <c:pt idx="3118">
                  <c:v>0.71428999999999998</c:v>
                </c:pt>
                <c:pt idx="3119">
                  <c:v>0.42857000000000001</c:v>
                </c:pt>
                <c:pt idx="3120">
                  <c:v>0.57142999999999999</c:v>
                </c:pt>
                <c:pt idx="3121">
                  <c:v>0.57142999999999999</c:v>
                </c:pt>
                <c:pt idx="3122">
                  <c:v>0.42857000000000001</c:v>
                </c:pt>
                <c:pt idx="3123">
                  <c:v>0.71428999999999998</c:v>
                </c:pt>
                <c:pt idx="3124">
                  <c:v>0.28571000000000002</c:v>
                </c:pt>
                <c:pt idx="3125">
                  <c:v>1</c:v>
                </c:pt>
                <c:pt idx="3126">
                  <c:v>0</c:v>
                </c:pt>
                <c:pt idx="3127">
                  <c:v>0.14285999999999999</c:v>
                </c:pt>
                <c:pt idx="3128">
                  <c:v>0.85714000000000001</c:v>
                </c:pt>
                <c:pt idx="3129">
                  <c:v>0.14285999999999999</c:v>
                </c:pt>
                <c:pt idx="3130">
                  <c:v>0.85714000000000001</c:v>
                </c:pt>
                <c:pt idx="3131">
                  <c:v>0.57142999999999999</c:v>
                </c:pt>
                <c:pt idx="3132">
                  <c:v>0.42857000000000001</c:v>
                </c:pt>
                <c:pt idx="3133">
                  <c:v>0.71428999999999998</c:v>
                </c:pt>
                <c:pt idx="3134">
                  <c:v>0.28571000000000002</c:v>
                </c:pt>
                <c:pt idx="3135">
                  <c:v>0.28571000000000002</c:v>
                </c:pt>
                <c:pt idx="3136">
                  <c:v>0.71428999999999998</c:v>
                </c:pt>
                <c:pt idx="3137">
                  <c:v>0.28571000000000002</c:v>
                </c:pt>
                <c:pt idx="3138">
                  <c:v>0.71428999999999998</c:v>
                </c:pt>
                <c:pt idx="3139">
                  <c:v>0.21429000000000001</c:v>
                </c:pt>
                <c:pt idx="3140">
                  <c:v>0.78571000000000002</c:v>
                </c:pt>
                <c:pt idx="3141">
                  <c:v>0.28571000000000002</c:v>
                </c:pt>
                <c:pt idx="3142">
                  <c:v>0.71428999999999998</c:v>
                </c:pt>
                <c:pt idx="3143">
                  <c:v>0.92857000000000001</c:v>
                </c:pt>
                <c:pt idx="3144">
                  <c:v>7.1429999999999993E-2</c:v>
                </c:pt>
                <c:pt idx="3145">
                  <c:v>0.21429000000000001</c:v>
                </c:pt>
                <c:pt idx="3146">
                  <c:v>0.78571000000000002</c:v>
                </c:pt>
                <c:pt idx="3147">
                  <c:v>0.28571000000000002</c:v>
                </c:pt>
                <c:pt idx="3148">
                  <c:v>0.71428999999999998</c:v>
                </c:pt>
                <c:pt idx="3149">
                  <c:v>0.21429000000000001</c:v>
                </c:pt>
                <c:pt idx="3150">
                  <c:v>0.78571000000000002</c:v>
                </c:pt>
                <c:pt idx="3151">
                  <c:v>0.21429000000000001</c:v>
                </c:pt>
                <c:pt idx="3152">
                  <c:v>0.78571000000000002</c:v>
                </c:pt>
                <c:pt idx="3153">
                  <c:v>0.92857000000000001</c:v>
                </c:pt>
                <c:pt idx="3154">
                  <c:v>7.1429999999999993E-2</c:v>
                </c:pt>
                <c:pt idx="3155">
                  <c:v>0.14285999999999999</c:v>
                </c:pt>
                <c:pt idx="3156">
                  <c:v>0.85714000000000001</c:v>
                </c:pt>
                <c:pt idx="3157">
                  <c:v>1</c:v>
                </c:pt>
                <c:pt idx="3158">
                  <c:v>0</c:v>
                </c:pt>
                <c:pt idx="3159">
                  <c:v>0.28571000000000002</c:v>
                </c:pt>
                <c:pt idx="3160">
                  <c:v>0.71428999999999998</c:v>
                </c:pt>
                <c:pt idx="3161">
                  <c:v>0</c:v>
                </c:pt>
                <c:pt idx="3162">
                  <c:v>1</c:v>
                </c:pt>
                <c:pt idx="3163">
                  <c:v>1</c:v>
                </c:pt>
                <c:pt idx="3164">
                  <c:v>0</c:v>
                </c:pt>
                <c:pt idx="3165">
                  <c:v>7.1429999999999993E-2</c:v>
                </c:pt>
                <c:pt idx="3166">
                  <c:v>0.92857000000000001</c:v>
                </c:pt>
                <c:pt idx="3167">
                  <c:v>7.1429999999999993E-2</c:v>
                </c:pt>
                <c:pt idx="3168">
                  <c:v>0.92857000000000001</c:v>
                </c:pt>
                <c:pt idx="3169">
                  <c:v>7.1429999999999993E-2</c:v>
                </c:pt>
                <c:pt idx="3170">
                  <c:v>0.92857000000000001</c:v>
                </c:pt>
                <c:pt idx="3171">
                  <c:v>0</c:v>
                </c:pt>
                <c:pt idx="3172">
                  <c:v>1</c:v>
                </c:pt>
                <c:pt idx="3173">
                  <c:v>0</c:v>
                </c:pt>
                <c:pt idx="3174">
                  <c:v>1</c:v>
                </c:pt>
                <c:pt idx="3175">
                  <c:v>0</c:v>
                </c:pt>
                <c:pt idx="3176">
                  <c:v>1</c:v>
                </c:pt>
                <c:pt idx="3177">
                  <c:v>1</c:v>
                </c:pt>
                <c:pt idx="3178">
                  <c:v>0</c:v>
                </c:pt>
                <c:pt idx="3179">
                  <c:v>0.5</c:v>
                </c:pt>
                <c:pt idx="3180">
                  <c:v>0.5</c:v>
                </c:pt>
                <c:pt idx="3181">
                  <c:v>7.1429999999999993E-2</c:v>
                </c:pt>
                <c:pt idx="3182">
                  <c:v>0.92857000000000001</c:v>
                </c:pt>
                <c:pt idx="3183">
                  <c:v>0.71428999999999998</c:v>
                </c:pt>
                <c:pt idx="3184">
                  <c:v>0.28571000000000002</c:v>
                </c:pt>
                <c:pt idx="3185">
                  <c:v>1</c:v>
                </c:pt>
                <c:pt idx="3186">
                  <c:v>0</c:v>
                </c:pt>
                <c:pt idx="3187">
                  <c:v>0.42857000000000001</c:v>
                </c:pt>
                <c:pt idx="3188">
                  <c:v>0.57142999999999999</c:v>
                </c:pt>
                <c:pt idx="3189">
                  <c:v>0.28571000000000002</c:v>
                </c:pt>
                <c:pt idx="3190">
                  <c:v>0.71428999999999998</c:v>
                </c:pt>
                <c:pt idx="3191">
                  <c:v>0.85714000000000001</c:v>
                </c:pt>
                <c:pt idx="3192">
                  <c:v>0.14285999999999999</c:v>
                </c:pt>
                <c:pt idx="3193">
                  <c:v>0.85714000000000001</c:v>
                </c:pt>
                <c:pt idx="3194">
                  <c:v>0.14285999999999999</c:v>
                </c:pt>
                <c:pt idx="3195">
                  <c:v>1</c:v>
                </c:pt>
                <c:pt idx="3196">
                  <c:v>0</c:v>
                </c:pt>
                <c:pt idx="3197">
                  <c:v>0.28571000000000002</c:v>
                </c:pt>
                <c:pt idx="3198">
                  <c:v>0.71428999999999998</c:v>
                </c:pt>
                <c:pt idx="3199">
                  <c:v>0.28571000000000002</c:v>
                </c:pt>
                <c:pt idx="3200">
                  <c:v>0.71428999999999998</c:v>
                </c:pt>
                <c:pt idx="3201">
                  <c:v>0</c:v>
                </c:pt>
                <c:pt idx="3202">
                  <c:v>1</c:v>
                </c:pt>
                <c:pt idx="3203">
                  <c:v>1</c:v>
                </c:pt>
                <c:pt idx="3204">
                  <c:v>0</c:v>
                </c:pt>
                <c:pt idx="3205">
                  <c:v>0.21429000000000001</c:v>
                </c:pt>
                <c:pt idx="3206">
                  <c:v>0.78571000000000002</c:v>
                </c:pt>
                <c:pt idx="3207">
                  <c:v>0.42857000000000001</c:v>
                </c:pt>
                <c:pt idx="3208">
                  <c:v>0.57142999999999999</c:v>
                </c:pt>
                <c:pt idx="3209">
                  <c:v>1</c:v>
                </c:pt>
                <c:pt idx="3210">
                  <c:v>0</c:v>
                </c:pt>
                <c:pt idx="3211">
                  <c:v>7.1429999999999993E-2</c:v>
                </c:pt>
                <c:pt idx="3212">
                  <c:v>0.92857000000000001</c:v>
                </c:pt>
                <c:pt idx="3213">
                  <c:v>0.14285999999999999</c:v>
                </c:pt>
                <c:pt idx="3214">
                  <c:v>0.85714000000000001</c:v>
                </c:pt>
                <c:pt idx="3215">
                  <c:v>0.14285999999999999</c:v>
                </c:pt>
                <c:pt idx="3216">
                  <c:v>0.85714000000000001</c:v>
                </c:pt>
                <c:pt idx="3217">
                  <c:v>0.35714000000000001</c:v>
                </c:pt>
                <c:pt idx="3218">
                  <c:v>0.64285999999999999</c:v>
                </c:pt>
                <c:pt idx="3219">
                  <c:v>0.14285999999999999</c:v>
                </c:pt>
                <c:pt idx="3220">
                  <c:v>0.85714000000000001</c:v>
                </c:pt>
                <c:pt idx="3221">
                  <c:v>0</c:v>
                </c:pt>
                <c:pt idx="3222">
                  <c:v>1</c:v>
                </c:pt>
                <c:pt idx="3223">
                  <c:v>7.1429999999999993E-2</c:v>
                </c:pt>
                <c:pt idx="3224">
                  <c:v>0.92857000000000001</c:v>
                </c:pt>
                <c:pt idx="3225">
                  <c:v>0.14285999999999999</c:v>
                </c:pt>
                <c:pt idx="3226">
                  <c:v>0.85714000000000001</c:v>
                </c:pt>
                <c:pt idx="3227">
                  <c:v>0.35714000000000001</c:v>
                </c:pt>
                <c:pt idx="3228">
                  <c:v>0.64285999999999999</c:v>
                </c:pt>
                <c:pt idx="3229">
                  <c:v>0.35714000000000001</c:v>
                </c:pt>
                <c:pt idx="3230">
                  <c:v>0.64285999999999999</c:v>
                </c:pt>
                <c:pt idx="3231">
                  <c:v>0</c:v>
                </c:pt>
                <c:pt idx="3232">
                  <c:v>1</c:v>
                </c:pt>
                <c:pt idx="3233">
                  <c:v>0</c:v>
                </c:pt>
                <c:pt idx="3234">
                  <c:v>1</c:v>
                </c:pt>
                <c:pt idx="3235">
                  <c:v>1</c:v>
                </c:pt>
                <c:pt idx="3236">
                  <c:v>0</c:v>
                </c:pt>
                <c:pt idx="3237">
                  <c:v>0.5</c:v>
                </c:pt>
                <c:pt idx="3238">
                  <c:v>0.5</c:v>
                </c:pt>
                <c:pt idx="3239">
                  <c:v>0.64285999999999999</c:v>
                </c:pt>
                <c:pt idx="3240">
                  <c:v>0.35714000000000001</c:v>
                </c:pt>
                <c:pt idx="3241">
                  <c:v>0.85714000000000001</c:v>
                </c:pt>
                <c:pt idx="3242">
                  <c:v>0.14285999999999999</c:v>
                </c:pt>
                <c:pt idx="3243">
                  <c:v>7.1429999999999993E-2</c:v>
                </c:pt>
                <c:pt idx="3244">
                  <c:v>0.92857000000000001</c:v>
                </c:pt>
                <c:pt idx="3245">
                  <c:v>0</c:v>
                </c:pt>
                <c:pt idx="3246">
                  <c:v>1</c:v>
                </c:pt>
                <c:pt idx="3247">
                  <c:v>0.85714000000000001</c:v>
                </c:pt>
                <c:pt idx="3248">
                  <c:v>0.14285999999999999</c:v>
                </c:pt>
                <c:pt idx="3249">
                  <c:v>0.14285999999999999</c:v>
                </c:pt>
                <c:pt idx="3250">
                  <c:v>0.85714000000000001</c:v>
                </c:pt>
                <c:pt idx="3251">
                  <c:v>0.42857000000000001</c:v>
                </c:pt>
                <c:pt idx="3252">
                  <c:v>0.57142999999999999</c:v>
                </c:pt>
                <c:pt idx="3253">
                  <c:v>0.42857000000000001</c:v>
                </c:pt>
                <c:pt idx="3254">
                  <c:v>0.57142999999999999</c:v>
                </c:pt>
                <c:pt idx="3255">
                  <c:v>0.21429000000000001</c:v>
                </c:pt>
                <c:pt idx="3256">
                  <c:v>0.78571000000000002</c:v>
                </c:pt>
                <c:pt idx="3257">
                  <c:v>0</c:v>
                </c:pt>
                <c:pt idx="3258">
                  <c:v>1</c:v>
                </c:pt>
                <c:pt idx="3259">
                  <c:v>1</c:v>
                </c:pt>
                <c:pt idx="3260">
                  <c:v>0</c:v>
                </c:pt>
                <c:pt idx="3261">
                  <c:v>0.14285999999999999</c:v>
                </c:pt>
                <c:pt idx="3262">
                  <c:v>0.85714000000000001</c:v>
                </c:pt>
                <c:pt idx="3263">
                  <c:v>0.14285999999999999</c:v>
                </c:pt>
                <c:pt idx="3264">
                  <c:v>0.85714000000000001</c:v>
                </c:pt>
                <c:pt idx="3265">
                  <c:v>1</c:v>
                </c:pt>
                <c:pt idx="3266">
                  <c:v>0</c:v>
                </c:pt>
                <c:pt idx="3267">
                  <c:v>0.14285999999999999</c:v>
                </c:pt>
                <c:pt idx="3268">
                  <c:v>0.85714000000000001</c:v>
                </c:pt>
                <c:pt idx="3269">
                  <c:v>0</c:v>
                </c:pt>
                <c:pt idx="3270">
                  <c:v>1</c:v>
                </c:pt>
                <c:pt idx="3271">
                  <c:v>0</c:v>
                </c:pt>
                <c:pt idx="3272">
                  <c:v>1</c:v>
                </c:pt>
                <c:pt idx="3273">
                  <c:v>0.21429000000000001</c:v>
                </c:pt>
                <c:pt idx="3274">
                  <c:v>0.78571000000000002</c:v>
                </c:pt>
                <c:pt idx="3275">
                  <c:v>0.14285999999999999</c:v>
                </c:pt>
                <c:pt idx="3276">
                  <c:v>0.85714000000000001</c:v>
                </c:pt>
                <c:pt idx="3277">
                  <c:v>0.78571000000000002</c:v>
                </c:pt>
                <c:pt idx="3278">
                  <c:v>0.21429000000000001</c:v>
                </c:pt>
                <c:pt idx="3279">
                  <c:v>0.64285999999999999</c:v>
                </c:pt>
                <c:pt idx="3280">
                  <c:v>0.35714000000000001</c:v>
                </c:pt>
                <c:pt idx="3281">
                  <c:v>0.35714000000000001</c:v>
                </c:pt>
                <c:pt idx="3282">
                  <c:v>0.64285999999999999</c:v>
                </c:pt>
                <c:pt idx="3283">
                  <c:v>1</c:v>
                </c:pt>
                <c:pt idx="3284">
                  <c:v>0</c:v>
                </c:pt>
                <c:pt idx="3285">
                  <c:v>0.35714000000000001</c:v>
                </c:pt>
                <c:pt idx="3286">
                  <c:v>0.64285999999999999</c:v>
                </c:pt>
                <c:pt idx="3287">
                  <c:v>0.64285999999999999</c:v>
                </c:pt>
                <c:pt idx="3288">
                  <c:v>0.35714000000000001</c:v>
                </c:pt>
                <c:pt idx="3289">
                  <c:v>0.85714000000000001</c:v>
                </c:pt>
                <c:pt idx="3290">
                  <c:v>0.14285999999999999</c:v>
                </c:pt>
                <c:pt idx="3291">
                  <c:v>0.14285999999999999</c:v>
                </c:pt>
                <c:pt idx="3292">
                  <c:v>0.85714000000000001</c:v>
                </c:pt>
                <c:pt idx="3293">
                  <c:v>0.92857000000000001</c:v>
                </c:pt>
                <c:pt idx="3294">
                  <c:v>7.1429999999999993E-2</c:v>
                </c:pt>
                <c:pt idx="3295">
                  <c:v>0.57142999999999999</c:v>
                </c:pt>
                <c:pt idx="3296">
                  <c:v>0.42857000000000001</c:v>
                </c:pt>
                <c:pt idx="3297">
                  <c:v>0.71428999999999998</c:v>
                </c:pt>
                <c:pt idx="3298">
                  <c:v>0.28571000000000002</c:v>
                </c:pt>
                <c:pt idx="3299">
                  <c:v>0.71428999999999998</c:v>
                </c:pt>
                <c:pt idx="3300">
                  <c:v>0.28571000000000002</c:v>
                </c:pt>
                <c:pt idx="3301">
                  <c:v>0.64285999999999999</c:v>
                </c:pt>
                <c:pt idx="3302">
                  <c:v>0.35714000000000001</c:v>
                </c:pt>
                <c:pt idx="3303">
                  <c:v>0.92857000000000001</c:v>
                </c:pt>
                <c:pt idx="3304">
                  <c:v>7.1429999999999993E-2</c:v>
                </c:pt>
                <c:pt idx="3305">
                  <c:v>7.1429999999999993E-2</c:v>
                </c:pt>
                <c:pt idx="3306">
                  <c:v>0.92857000000000001</c:v>
                </c:pt>
                <c:pt idx="3307">
                  <c:v>0.85714000000000001</c:v>
                </c:pt>
                <c:pt idx="3308">
                  <c:v>0.14285999999999999</c:v>
                </c:pt>
                <c:pt idx="3309">
                  <c:v>0.85714000000000001</c:v>
                </c:pt>
                <c:pt idx="3310">
                  <c:v>0.14285999999999999</c:v>
                </c:pt>
                <c:pt idx="3311">
                  <c:v>0.28571000000000002</c:v>
                </c:pt>
                <c:pt idx="3312">
                  <c:v>0.71428999999999998</c:v>
                </c:pt>
                <c:pt idx="3313">
                  <c:v>0.42857000000000001</c:v>
                </c:pt>
                <c:pt idx="3314">
                  <c:v>0.57142999999999999</c:v>
                </c:pt>
                <c:pt idx="3315">
                  <c:v>0.5</c:v>
                </c:pt>
                <c:pt idx="3316">
                  <c:v>0.5</c:v>
                </c:pt>
                <c:pt idx="3317">
                  <c:v>0.64285999999999999</c:v>
                </c:pt>
                <c:pt idx="3318">
                  <c:v>0.35714000000000001</c:v>
                </c:pt>
                <c:pt idx="3319">
                  <c:v>0.21429000000000001</c:v>
                </c:pt>
                <c:pt idx="3320">
                  <c:v>0.78571000000000002</c:v>
                </c:pt>
                <c:pt idx="3321">
                  <c:v>0.85714000000000001</c:v>
                </c:pt>
                <c:pt idx="3322">
                  <c:v>0.14285999999999999</c:v>
                </c:pt>
                <c:pt idx="3323">
                  <c:v>0</c:v>
                </c:pt>
                <c:pt idx="3324">
                  <c:v>1</c:v>
                </c:pt>
                <c:pt idx="3325">
                  <c:v>0.42857000000000001</c:v>
                </c:pt>
                <c:pt idx="3326">
                  <c:v>0.57142999999999999</c:v>
                </c:pt>
                <c:pt idx="3327">
                  <c:v>0.78571000000000002</c:v>
                </c:pt>
                <c:pt idx="3328">
                  <c:v>0.21429000000000001</c:v>
                </c:pt>
                <c:pt idx="3329">
                  <c:v>7.1429999999999993E-2</c:v>
                </c:pt>
                <c:pt idx="3330">
                  <c:v>0.92857000000000001</c:v>
                </c:pt>
                <c:pt idx="3331">
                  <c:v>0.71428999999999998</c:v>
                </c:pt>
                <c:pt idx="3332">
                  <c:v>0.28571000000000002</c:v>
                </c:pt>
                <c:pt idx="3333">
                  <c:v>7.1429999999999993E-2</c:v>
                </c:pt>
                <c:pt idx="3334">
                  <c:v>0.92857000000000001</c:v>
                </c:pt>
                <c:pt idx="3335">
                  <c:v>1</c:v>
                </c:pt>
                <c:pt idx="3336">
                  <c:v>0</c:v>
                </c:pt>
                <c:pt idx="3337">
                  <c:v>0</c:v>
                </c:pt>
                <c:pt idx="3338">
                  <c:v>1</c:v>
                </c:pt>
                <c:pt idx="3339">
                  <c:v>0.85714000000000001</c:v>
                </c:pt>
                <c:pt idx="3340">
                  <c:v>0.14285999999999999</c:v>
                </c:pt>
                <c:pt idx="3341">
                  <c:v>7.1429999999999993E-2</c:v>
                </c:pt>
                <c:pt idx="3342">
                  <c:v>0.92857000000000001</c:v>
                </c:pt>
                <c:pt idx="3343">
                  <c:v>0.92857000000000001</c:v>
                </c:pt>
                <c:pt idx="3344">
                  <c:v>7.1429999999999993E-2</c:v>
                </c:pt>
                <c:pt idx="3345">
                  <c:v>0.35714000000000001</c:v>
                </c:pt>
                <c:pt idx="3346">
                  <c:v>0.64285999999999999</c:v>
                </c:pt>
                <c:pt idx="3347">
                  <c:v>0</c:v>
                </c:pt>
                <c:pt idx="3348">
                  <c:v>1</c:v>
                </c:pt>
                <c:pt idx="3349">
                  <c:v>0.85714000000000001</c:v>
                </c:pt>
                <c:pt idx="3350">
                  <c:v>0.14285999999999999</c:v>
                </c:pt>
                <c:pt idx="3351">
                  <c:v>0.14285999999999999</c:v>
                </c:pt>
                <c:pt idx="3352">
                  <c:v>0.85714000000000001</c:v>
                </c:pt>
                <c:pt idx="3353">
                  <c:v>0.35714000000000001</c:v>
                </c:pt>
                <c:pt idx="3354">
                  <c:v>0.64285999999999999</c:v>
                </c:pt>
                <c:pt idx="3355">
                  <c:v>0.57142999999999999</c:v>
                </c:pt>
                <c:pt idx="3356">
                  <c:v>0.42857000000000001</c:v>
                </c:pt>
                <c:pt idx="3357">
                  <c:v>0.35714000000000001</c:v>
                </c:pt>
                <c:pt idx="3358">
                  <c:v>0.64285999999999999</c:v>
                </c:pt>
                <c:pt idx="3359">
                  <c:v>0.42857000000000001</c:v>
                </c:pt>
                <c:pt idx="3360">
                  <c:v>0.57142999999999999</c:v>
                </c:pt>
                <c:pt idx="3361">
                  <c:v>0.28571000000000002</c:v>
                </c:pt>
                <c:pt idx="3362">
                  <c:v>0.71428999999999998</c:v>
                </c:pt>
                <c:pt idx="3363">
                  <c:v>0.42857000000000001</c:v>
                </c:pt>
                <c:pt idx="3364">
                  <c:v>0.57142999999999999</c:v>
                </c:pt>
                <c:pt idx="3365">
                  <c:v>0.92857000000000001</c:v>
                </c:pt>
                <c:pt idx="3366">
                  <c:v>7.1429999999999993E-2</c:v>
                </c:pt>
                <c:pt idx="3367">
                  <c:v>0.78571000000000002</c:v>
                </c:pt>
                <c:pt idx="3368">
                  <c:v>0.21429000000000001</c:v>
                </c:pt>
                <c:pt idx="3369">
                  <c:v>0.28571000000000002</c:v>
                </c:pt>
                <c:pt idx="3370">
                  <c:v>0.71428999999999998</c:v>
                </c:pt>
                <c:pt idx="3371">
                  <c:v>7.1429999999999993E-2</c:v>
                </c:pt>
                <c:pt idx="3372">
                  <c:v>0.92857000000000001</c:v>
                </c:pt>
                <c:pt idx="3373">
                  <c:v>0.85714000000000001</c:v>
                </c:pt>
                <c:pt idx="3374">
                  <c:v>0.14285999999999999</c:v>
                </c:pt>
                <c:pt idx="3375">
                  <c:v>0.5</c:v>
                </c:pt>
                <c:pt idx="3376">
                  <c:v>0.5</c:v>
                </c:pt>
                <c:pt idx="3377">
                  <c:v>0.64285999999999999</c:v>
                </c:pt>
                <c:pt idx="3378">
                  <c:v>0.35714000000000001</c:v>
                </c:pt>
                <c:pt idx="3379">
                  <c:v>0.92857000000000001</c:v>
                </c:pt>
                <c:pt idx="3380">
                  <c:v>7.1429999999999993E-2</c:v>
                </c:pt>
                <c:pt idx="3381">
                  <c:v>1</c:v>
                </c:pt>
                <c:pt idx="3382">
                  <c:v>0</c:v>
                </c:pt>
                <c:pt idx="3383">
                  <c:v>1</c:v>
                </c:pt>
                <c:pt idx="3384">
                  <c:v>0</c:v>
                </c:pt>
                <c:pt idx="3385">
                  <c:v>0.71428999999999998</c:v>
                </c:pt>
                <c:pt idx="3386">
                  <c:v>0.28571000000000002</c:v>
                </c:pt>
                <c:pt idx="3387">
                  <c:v>0.78571000000000002</c:v>
                </c:pt>
                <c:pt idx="3388">
                  <c:v>0.21429000000000001</c:v>
                </c:pt>
                <c:pt idx="3389">
                  <c:v>0</c:v>
                </c:pt>
                <c:pt idx="3390">
                  <c:v>1</c:v>
                </c:pt>
                <c:pt idx="3391">
                  <c:v>0.92857000000000001</c:v>
                </c:pt>
                <c:pt idx="3392">
                  <c:v>7.1429999999999993E-2</c:v>
                </c:pt>
                <c:pt idx="3393">
                  <c:v>0.71428999999999998</c:v>
                </c:pt>
                <c:pt idx="3394">
                  <c:v>0.28571000000000002</c:v>
                </c:pt>
                <c:pt idx="3395">
                  <c:v>0.35714000000000001</c:v>
                </c:pt>
                <c:pt idx="3396">
                  <c:v>0.64285999999999999</c:v>
                </c:pt>
                <c:pt idx="3397">
                  <c:v>0</c:v>
                </c:pt>
                <c:pt idx="3398">
                  <c:v>1</c:v>
                </c:pt>
                <c:pt idx="3399">
                  <c:v>0</c:v>
                </c:pt>
                <c:pt idx="3400">
                  <c:v>1</c:v>
                </c:pt>
                <c:pt idx="3401">
                  <c:v>0.21429000000000001</c:v>
                </c:pt>
                <c:pt idx="3402">
                  <c:v>0.78571000000000002</c:v>
                </c:pt>
                <c:pt idx="3403">
                  <c:v>0.92857000000000001</c:v>
                </c:pt>
                <c:pt idx="3404">
                  <c:v>7.1429999999999993E-2</c:v>
                </c:pt>
                <c:pt idx="3405">
                  <c:v>0.14285999999999999</c:v>
                </c:pt>
                <c:pt idx="3406">
                  <c:v>0.85714000000000001</c:v>
                </c:pt>
                <c:pt idx="3407">
                  <c:v>0.78571000000000002</c:v>
                </c:pt>
                <c:pt idx="3408">
                  <c:v>0.21429000000000001</c:v>
                </c:pt>
                <c:pt idx="3409">
                  <c:v>0.42857000000000001</c:v>
                </c:pt>
                <c:pt idx="3410">
                  <c:v>0.57142999999999999</c:v>
                </c:pt>
                <c:pt idx="3411">
                  <c:v>0.57142999999999999</c:v>
                </c:pt>
                <c:pt idx="3412">
                  <c:v>0.42857000000000001</c:v>
                </c:pt>
                <c:pt idx="3413">
                  <c:v>0.5</c:v>
                </c:pt>
                <c:pt idx="3414">
                  <c:v>0.5</c:v>
                </c:pt>
                <c:pt idx="3415">
                  <c:v>0.85714000000000001</c:v>
                </c:pt>
                <c:pt idx="3416">
                  <c:v>0.14285999999999999</c:v>
                </c:pt>
                <c:pt idx="3417">
                  <c:v>0.35714000000000001</c:v>
                </c:pt>
                <c:pt idx="3418">
                  <c:v>0.64285999999999999</c:v>
                </c:pt>
                <c:pt idx="3419">
                  <c:v>0.14285999999999999</c:v>
                </c:pt>
                <c:pt idx="3420">
                  <c:v>0.85714000000000001</c:v>
                </c:pt>
                <c:pt idx="3421">
                  <c:v>0.14285999999999999</c:v>
                </c:pt>
                <c:pt idx="3422">
                  <c:v>0.85714000000000001</c:v>
                </c:pt>
                <c:pt idx="3423">
                  <c:v>7.1429999999999993E-2</c:v>
                </c:pt>
                <c:pt idx="3424">
                  <c:v>0.92857000000000001</c:v>
                </c:pt>
                <c:pt idx="3425">
                  <c:v>0.85714000000000001</c:v>
                </c:pt>
                <c:pt idx="3426">
                  <c:v>0.14285999999999999</c:v>
                </c:pt>
                <c:pt idx="3427">
                  <c:v>0.71428999999999998</c:v>
                </c:pt>
                <c:pt idx="3428">
                  <c:v>0.28571000000000002</c:v>
                </c:pt>
                <c:pt idx="3429">
                  <c:v>0.64285999999999999</c:v>
                </c:pt>
                <c:pt idx="3430">
                  <c:v>0.35714000000000001</c:v>
                </c:pt>
                <c:pt idx="3431">
                  <c:v>7.1429999999999993E-2</c:v>
                </c:pt>
                <c:pt idx="3432">
                  <c:v>0.92857000000000001</c:v>
                </c:pt>
                <c:pt idx="3433">
                  <c:v>0.85714000000000001</c:v>
                </c:pt>
                <c:pt idx="3434">
                  <c:v>0.14285999999999999</c:v>
                </c:pt>
                <c:pt idx="3435">
                  <c:v>7.1429999999999993E-2</c:v>
                </c:pt>
                <c:pt idx="3436">
                  <c:v>0.92857000000000001</c:v>
                </c:pt>
                <c:pt idx="3437">
                  <c:v>0.28571000000000002</c:v>
                </c:pt>
                <c:pt idx="3438">
                  <c:v>0.71428999999999998</c:v>
                </c:pt>
                <c:pt idx="3439">
                  <c:v>0.28571000000000002</c:v>
                </c:pt>
                <c:pt idx="3440">
                  <c:v>0.71428999999999998</c:v>
                </c:pt>
                <c:pt idx="3441">
                  <c:v>0.42857000000000001</c:v>
                </c:pt>
                <c:pt idx="3442">
                  <c:v>0.57142999999999999</c:v>
                </c:pt>
                <c:pt idx="3443">
                  <c:v>0.14285999999999999</c:v>
                </c:pt>
                <c:pt idx="3444">
                  <c:v>0.85714000000000001</c:v>
                </c:pt>
                <c:pt idx="3445">
                  <c:v>0.35714000000000001</c:v>
                </c:pt>
                <c:pt idx="3446">
                  <c:v>0.64285999999999999</c:v>
                </c:pt>
                <c:pt idx="3447">
                  <c:v>0.92857000000000001</c:v>
                </c:pt>
                <c:pt idx="3448">
                  <c:v>7.1429999999999993E-2</c:v>
                </c:pt>
                <c:pt idx="3449">
                  <c:v>0.21429000000000001</c:v>
                </c:pt>
                <c:pt idx="3450">
                  <c:v>0.78571000000000002</c:v>
                </c:pt>
                <c:pt idx="3451">
                  <c:v>0.28571000000000002</c:v>
                </c:pt>
                <c:pt idx="3452">
                  <c:v>0.71428999999999998</c:v>
                </c:pt>
                <c:pt idx="3453">
                  <c:v>0.5</c:v>
                </c:pt>
                <c:pt idx="3454">
                  <c:v>0.5</c:v>
                </c:pt>
                <c:pt idx="3455">
                  <c:v>1</c:v>
                </c:pt>
                <c:pt idx="3456">
                  <c:v>0</c:v>
                </c:pt>
                <c:pt idx="3457">
                  <c:v>0.35714000000000001</c:v>
                </c:pt>
                <c:pt idx="3458">
                  <c:v>0.64285999999999999</c:v>
                </c:pt>
                <c:pt idx="3459">
                  <c:v>0</c:v>
                </c:pt>
                <c:pt idx="3460">
                  <c:v>1</c:v>
                </c:pt>
                <c:pt idx="3461">
                  <c:v>1</c:v>
                </c:pt>
                <c:pt idx="3462">
                  <c:v>0</c:v>
                </c:pt>
                <c:pt idx="3463">
                  <c:v>0.85714000000000001</c:v>
                </c:pt>
                <c:pt idx="3464">
                  <c:v>0.14285999999999999</c:v>
                </c:pt>
                <c:pt idx="3465">
                  <c:v>0.71428999999999998</c:v>
                </c:pt>
                <c:pt idx="3466">
                  <c:v>0.28571000000000002</c:v>
                </c:pt>
                <c:pt idx="3467">
                  <c:v>0.78571000000000002</c:v>
                </c:pt>
                <c:pt idx="3468">
                  <c:v>0.21429000000000001</c:v>
                </c:pt>
                <c:pt idx="3469">
                  <c:v>0.14285999999999999</c:v>
                </c:pt>
                <c:pt idx="3470">
                  <c:v>0.85714000000000001</c:v>
                </c:pt>
                <c:pt idx="3471">
                  <c:v>0.92857000000000001</c:v>
                </c:pt>
                <c:pt idx="3472">
                  <c:v>7.1429999999999993E-2</c:v>
                </c:pt>
                <c:pt idx="3473">
                  <c:v>0.28571000000000002</c:v>
                </c:pt>
                <c:pt idx="3474">
                  <c:v>0.71428999999999998</c:v>
                </c:pt>
                <c:pt idx="3475">
                  <c:v>7.1429999999999993E-2</c:v>
                </c:pt>
                <c:pt idx="3476">
                  <c:v>0.92857000000000001</c:v>
                </c:pt>
                <c:pt idx="3477">
                  <c:v>0.42857000000000001</c:v>
                </c:pt>
                <c:pt idx="3478">
                  <c:v>0.57142999999999999</c:v>
                </c:pt>
                <c:pt idx="3479">
                  <c:v>0</c:v>
                </c:pt>
                <c:pt idx="3480">
                  <c:v>1</c:v>
                </c:pt>
                <c:pt idx="3481">
                  <c:v>0.92857000000000001</c:v>
                </c:pt>
                <c:pt idx="3482">
                  <c:v>7.1429999999999993E-2</c:v>
                </c:pt>
                <c:pt idx="3483">
                  <c:v>0.64285999999999999</c:v>
                </c:pt>
                <c:pt idx="3484">
                  <c:v>0.35714000000000001</c:v>
                </c:pt>
                <c:pt idx="3485">
                  <c:v>0</c:v>
                </c:pt>
                <c:pt idx="3486">
                  <c:v>1</c:v>
                </c:pt>
                <c:pt idx="3487">
                  <c:v>0.78571000000000002</c:v>
                </c:pt>
                <c:pt idx="3488">
                  <c:v>0.21429000000000001</c:v>
                </c:pt>
                <c:pt idx="3489">
                  <c:v>0.21429000000000001</c:v>
                </c:pt>
                <c:pt idx="3490">
                  <c:v>0.78571000000000002</c:v>
                </c:pt>
                <c:pt idx="3491">
                  <c:v>0.42857000000000001</c:v>
                </c:pt>
                <c:pt idx="3492">
                  <c:v>0.57142999999999999</c:v>
                </c:pt>
                <c:pt idx="3493">
                  <c:v>0.85714000000000001</c:v>
                </c:pt>
                <c:pt idx="3494">
                  <c:v>0.14285999999999999</c:v>
                </c:pt>
                <c:pt idx="3495">
                  <c:v>0.14285999999999999</c:v>
                </c:pt>
                <c:pt idx="3496">
                  <c:v>0.85714000000000001</c:v>
                </c:pt>
                <c:pt idx="3497">
                  <c:v>0.21429000000000001</c:v>
                </c:pt>
                <c:pt idx="3498">
                  <c:v>0.78571000000000002</c:v>
                </c:pt>
                <c:pt idx="3499">
                  <c:v>0.85714000000000001</c:v>
                </c:pt>
                <c:pt idx="3500">
                  <c:v>0.14285999999999999</c:v>
                </c:pt>
                <c:pt idx="3501">
                  <c:v>0.28571000000000002</c:v>
                </c:pt>
                <c:pt idx="3502">
                  <c:v>0.71428999999999998</c:v>
                </c:pt>
                <c:pt idx="3503">
                  <c:v>0.35714000000000001</c:v>
                </c:pt>
                <c:pt idx="3504">
                  <c:v>0.64285999999999999</c:v>
                </c:pt>
                <c:pt idx="3505">
                  <c:v>1</c:v>
                </c:pt>
                <c:pt idx="3506">
                  <c:v>0</c:v>
                </c:pt>
                <c:pt idx="3507">
                  <c:v>1</c:v>
                </c:pt>
                <c:pt idx="3508">
                  <c:v>0</c:v>
                </c:pt>
                <c:pt idx="3509">
                  <c:v>0.14285999999999999</c:v>
                </c:pt>
                <c:pt idx="3510">
                  <c:v>0.85714000000000001</c:v>
                </c:pt>
                <c:pt idx="3511">
                  <c:v>1</c:v>
                </c:pt>
                <c:pt idx="3512">
                  <c:v>0</c:v>
                </c:pt>
                <c:pt idx="3513">
                  <c:v>0</c:v>
                </c:pt>
                <c:pt idx="3514">
                  <c:v>1</c:v>
                </c:pt>
                <c:pt idx="3515">
                  <c:v>0</c:v>
                </c:pt>
                <c:pt idx="3516">
                  <c:v>1</c:v>
                </c:pt>
                <c:pt idx="3517">
                  <c:v>0.14285999999999999</c:v>
                </c:pt>
                <c:pt idx="3518">
                  <c:v>0.85714000000000001</c:v>
                </c:pt>
                <c:pt idx="3519">
                  <c:v>0.78571000000000002</c:v>
                </c:pt>
                <c:pt idx="3520">
                  <c:v>0.21429000000000001</c:v>
                </c:pt>
                <c:pt idx="3521">
                  <c:v>0</c:v>
                </c:pt>
                <c:pt idx="3522">
                  <c:v>1</c:v>
                </c:pt>
                <c:pt idx="3523">
                  <c:v>0</c:v>
                </c:pt>
                <c:pt idx="3524">
                  <c:v>1</c:v>
                </c:pt>
                <c:pt idx="3525">
                  <c:v>0.42857000000000001</c:v>
                </c:pt>
                <c:pt idx="3526">
                  <c:v>0.57142999999999999</c:v>
                </c:pt>
                <c:pt idx="3527">
                  <c:v>0.21429000000000001</c:v>
                </c:pt>
                <c:pt idx="3528">
                  <c:v>0.78571000000000002</c:v>
                </c:pt>
                <c:pt idx="3529">
                  <c:v>0.21429000000000001</c:v>
                </c:pt>
                <c:pt idx="3530">
                  <c:v>0.78571000000000002</c:v>
                </c:pt>
                <c:pt idx="3531">
                  <c:v>0.78571000000000002</c:v>
                </c:pt>
                <c:pt idx="3532">
                  <c:v>0.21429000000000001</c:v>
                </c:pt>
                <c:pt idx="3533">
                  <c:v>0.14285999999999999</c:v>
                </c:pt>
                <c:pt idx="3534">
                  <c:v>0.85714000000000001</c:v>
                </c:pt>
                <c:pt idx="3535">
                  <c:v>0.42857000000000001</c:v>
                </c:pt>
                <c:pt idx="3536">
                  <c:v>0.57142999999999999</c:v>
                </c:pt>
                <c:pt idx="3537">
                  <c:v>0.28571000000000002</c:v>
                </c:pt>
                <c:pt idx="3538">
                  <c:v>0.71428999999999998</c:v>
                </c:pt>
                <c:pt idx="3539">
                  <c:v>1</c:v>
                </c:pt>
                <c:pt idx="3540">
                  <c:v>0</c:v>
                </c:pt>
                <c:pt idx="3541">
                  <c:v>0.42857000000000001</c:v>
                </c:pt>
                <c:pt idx="3542">
                  <c:v>0.57142999999999999</c:v>
                </c:pt>
                <c:pt idx="3543">
                  <c:v>7.1429999999999993E-2</c:v>
                </c:pt>
                <c:pt idx="3544">
                  <c:v>0.92857000000000001</c:v>
                </c:pt>
                <c:pt idx="3545">
                  <c:v>0.28571000000000002</c:v>
                </c:pt>
                <c:pt idx="3546">
                  <c:v>0.71428999999999998</c:v>
                </c:pt>
                <c:pt idx="3547">
                  <c:v>7.1429999999999993E-2</c:v>
                </c:pt>
                <c:pt idx="3548">
                  <c:v>0.92857000000000001</c:v>
                </c:pt>
                <c:pt idx="3549">
                  <c:v>0.5</c:v>
                </c:pt>
                <c:pt idx="3550">
                  <c:v>0.5</c:v>
                </c:pt>
                <c:pt idx="3551">
                  <c:v>0.21429000000000001</c:v>
                </c:pt>
                <c:pt idx="3552">
                  <c:v>0.78571000000000002</c:v>
                </c:pt>
                <c:pt idx="3553">
                  <c:v>0.78571000000000002</c:v>
                </c:pt>
                <c:pt idx="3554">
                  <c:v>0.21429000000000001</c:v>
                </c:pt>
                <c:pt idx="3555">
                  <c:v>0.35714000000000001</c:v>
                </c:pt>
                <c:pt idx="3556">
                  <c:v>0.64285999999999999</c:v>
                </c:pt>
                <c:pt idx="3557">
                  <c:v>1</c:v>
                </c:pt>
                <c:pt idx="3558">
                  <c:v>0</c:v>
                </c:pt>
                <c:pt idx="3559">
                  <c:v>0.71428999999999998</c:v>
                </c:pt>
                <c:pt idx="3560">
                  <c:v>0.28571000000000002</c:v>
                </c:pt>
                <c:pt idx="3561">
                  <c:v>0.42857000000000001</c:v>
                </c:pt>
                <c:pt idx="3562">
                  <c:v>0.57142999999999999</c:v>
                </c:pt>
                <c:pt idx="3563">
                  <c:v>0.71428999999999998</c:v>
                </c:pt>
                <c:pt idx="3564">
                  <c:v>0.28571000000000002</c:v>
                </c:pt>
                <c:pt idx="3565">
                  <c:v>0.14285999999999999</c:v>
                </c:pt>
                <c:pt idx="3566">
                  <c:v>0.85714000000000001</c:v>
                </c:pt>
                <c:pt idx="3567">
                  <c:v>0.28571000000000002</c:v>
                </c:pt>
                <c:pt idx="3568">
                  <c:v>0.71428999999999998</c:v>
                </c:pt>
                <c:pt idx="3569">
                  <c:v>0.14285999999999999</c:v>
                </c:pt>
                <c:pt idx="3570">
                  <c:v>0.85714000000000001</c:v>
                </c:pt>
                <c:pt idx="3571">
                  <c:v>0.71428999999999998</c:v>
                </c:pt>
                <c:pt idx="3572">
                  <c:v>0.28571000000000002</c:v>
                </c:pt>
                <c:pt idx="3573">
                  <c:v>0</c:v>
                </c:pt>
                <c:pt idx="3574">
                  <c:v>1</c:v>
                </c:pt>
                <c:pt idx="3575">
                  <c:v>0.92857000000000001</c:v>
                </c:pt>
                <c:pt idx="3576">
                  <c:v>7.1429999999999993E-2</c:v>
                </c:pt>
                <c:pt idx="3577">
                  <c:v>0</c:v>
                </c:pt>
                <c:pt idx="3578">
                  <c:v>1</c:v>
                </c:pt>
                <c:pt idx="3579">
                  <c:v>1</c:v>
                </c:pt>
                <c:pt idx="3580">
                  <c:v>0</c:v>
                </c:pt>
                <c:pt idx="3581">
                  <c:v>0.78571000000000002</c:v>
                </c:pt>
                <c:pt idx="3582">
                  <c:v>0.21429000000000001</c:v>
                </c:pt>
                <c:pt idx="3583">
                  <c:v>0.14285999999999999</c:v>
                </c:pt>
                <c:pt idx="3584">
                  <c:v>0.85714000000000001</c:v>
                </c:pt>
                <c:pt idx="3585">
                  <c:v>0.35714000000000001</c:v>
                </c:pt>
                <c:pt idx="3586">
                  <c:v>0.64285999999999999</c:v>
                </c:pt>
                <c:pt idx="3587">
                  <c:v>0.92857000000000001</c:v>
                </c:pt>
                <c:pt idx="3588">
                  <c:v>7.1429999999999993E-2</c:v>
                </c:pt>
                <c:pt idx="3589">
                  <c:v>0.35714000000000001</c:v>
                </c:pt>
                <c:pt idx="3590">
                  <c:v>0.64285999999999999</c:v>
                </c:pt>
                <c:pt idx="3591">
                  <c:v>0.14285999999999999</c:v>
                </c:pt>
                <c:pt idx="3592">
                  <c:v>0.85714000000000001</c:v>
                </c:pt>
                <c:pt idx="3593">
                  <c:v>0.14285999999999999</c:v>
                </c:pt>
                <c:pt idx="3594">
                  <c:v>0.85714000000000001</c:v>
                </c:pt>
                <c:pt idx="3595">
                  <c:v>0</c:v>
                </c:pt>
                <c:pt idx="3596">
                  <c:v>1</c:v>
                </c:pt>
                <c:pt idx="3597">
                  <c:v>0.57142999999999999</c:v>
                </c:pt>
                <c:pt idx="3598">
                  <c:v>0.42857000000000001</c:v>
                </c:pt>
                <c:pt idx="3599">
                  <c:v>0.71428999999999998</c:v>
                </c:pt>
                <c:pt idx="3600">
                  <c:v>0.28571000000000002</c:v>
                </c:pt>
                <c:pt idx="3601">
                  <c:v>0.85714000000000001</c:v>
                </c:pt>
                <c:pt idx="3602">
                  <c:v>0.14285999999999999</c:v>
                </c:pt>
                <c:pt idx="3603">
                  <c:v>0.85714000000000001</c:v>
                </c:pt>
                <c:pt idx="3604">
                  <c:v>0.14285999999999999</c:v>
                </c:pt>
                <c:pt idx="3605">
                  <c:v>0.14285999999999999</c:v>
                </c:pt>
                <c:pt idx="3606">
                  <c:v>0.85714000000000001</c:v>
                </c:pt>
                <c:pt idx="3607">
                  <c:v>0</c:v>
                </c:pt>
                <c:pt idx="3608">
                  <c:v>1</c:v>
                </c:pt>
                <c:pt idx="3609">
                  <c:v>0.92857000000000001</c:v>
                </c:pt>
                <c:pt idx="3610">
                  <c:v>7.1429999999999993E-2</c:v>
                </c:pt>
                <c:pt idx="3611">
                  <c:v>0</c:v>
                </c:pt>
                <c:pt idx="3612">
                  <c:v>1</c:v>
                </c:pt>
                <c:pt idx="3613">
                  <c:v>0.78571000000000002</c:v>
                </c:pt>
                <c:pt idx="3614">
                  <c:v>0.21429000000000001</c:v>
                </c:pt>
                <c:pt idx="3615">
                  <c:v>0.28571000000000002</c:v>
                </c:pt>
                <c:pt idx="3616">
                  <c:v>0.71428999999999998</c:v>
                </c:pt>
                <c:pt idx="3617">
                  <c:v>0.14285999999999999</c:v>
                </c:pt>
                <c:pt idx="3618">
                  <c:v>0.85714000000000001</c:v>
                </c:pt>
                <c:pt idx="3619">
                  <c:v>0.21429000000000001</c:v>
                </c:pt>
                <c:pt idx="3620">
                  <c:v>0.78571000000000002</c:v>
                </c:pt>
                <c:pt idx="3621">
                  <c:v>0.78571000000000002</c:v>
                </c:pt>
                <c:pt idx="3622">
                  <c:v>0.21429000000000001</c:v>
                </c:pt>
                <c:pt idx="3623">
                  <c:v>0.14285999999999999</c:v>
                </c:pt>
                <c:pt idx="3624">
                  <c:v>0.85714000000000001</c:v>
                </c:pt>
                <c:pt idx="3625">
                  <c:v>0.57142999999999999</c:v>
                </c:pt>
                <c:pt idx="3626">
                  <c:v>0.42857000000000001</c:v>
                </c:pt>
                <c:pt idx="3627">
                  <c:v>0.35714000000000001</c:v>
                </c:pt>
                <c:pt idx="3628">
                  <c:v>0.64285999999999999</c:v>
                </c:pt>
                <c:pt idx="3629">
                  <c:v>0.57142999999999999</c:v>
                </c:pt>
                <c:pt idx="3630">
                  <c:v>0.42857000000000001</c:v>
                </c:pt>
                <c:pt idx="3631">
                  <c:v>0.78571000000000002</c:v>
                </c:pt>
                <c:pt idx="3632">
                  <c:v>0.21429000000000001</c:v>
                </c:pt>
                <c:pt idx="3633">
                  <c:v>0.21429000000000001</c:v>
                </c:pt>
                <c:pt idx="3634">
                  <c:v>0.78571000000000002</c:v>
                </c:pt>
                <c:pt idx="3635">
                  <c:v>0.5</c:v>
                </c:pt>
                <c:pt idx="3636">
                  <c:v>0.5</c:v>
                </c:pt>
                <c:pt idx="3637">
                  <c:v>0.28571000000000002</c:v>
                </c:pt>
                <c:pt idx="3638">
                  <c:v>0.71428999999999998</c:v>
                </c:pt>
                <c:pt idx="3639">
                  <c:v>0.71428999999999998</c:v>
                </c:pt>
                <c:pt idx="3640">
                  <c:v>0.28571000000000002</c:v>
                </c:pt>
                <c:pt idx="3641">
                  <c:v>7.1429999999999993E-2</c:v>
                </c:pt>
                <c:pt idx="3642">
                  <c:v>0.92857000000000001</c:v>
                </c:pt>
                <c:pt idx="3643">
                  <c:v>1</c:v>
                </c:pt>
                <c:pt idx="3644">
                  <c:v>0</c:v>
                </c:pt>
                <c:pt idx="3645">
                  <c:v>0.14285999999999999</c:v>
                </c:pt>
                <c:pt idx="3646">
                  <c:v>0.85714000000000001</c:v>
                </c:pt>
                <c:pt idx="3647">
                  <c:v>0.85714000000000001</c:v>
                </c:pt>
                <c:pt idx="3648">
                  <c:v>0.14285999999999999</c:v>
                </c:pt>
                <c:pt idx="3649">
                  <c:v>0.57142999999999999</c:v>
                </c:pt>
                <c:pt idx="3650">
                  <c:v>0.42857000000000001</c:v>
                </c:pt>
                <c:pt idx="3651">
                  <c:v>0.92857000000000001</c:v>
                </c:pt>
                <c:pt idx="3652">
                  <c:v>7.1429999999999993E-2</c:v>
                </c:pt>
                <c:pt idx="3653">
                  <c:v>0.14285999999999999</c:v>
                </c:pt>
                <c:pt idx="3654">
                  <c:v>0.85714000000000001</c:v>
                </c:pt>
                <c:pt idx="3655">
                  <c:v>0</c:v>
                </c:pt>
                <c:pt idx="3656">
                  <c:v>1</c:v>
                </c:pt>
                <c:pt idx="3657">
                  <c:v>0.78571000000000002</c:v>
                </c:pt>
                <c:pt idx="3658">
                  <c:v>0.21429000000000001</c:v>
                </c:pt>
                <c:pt idx="3659">
                  <c:v>0.78571000000000002</c:v>
                </c:pt>
                <c:pt idx="3660">
                  <c:v>0.21429000000000001</c:v>
                </c:pt>
                <c:pt idx="3661">
                  <c:v>0</c:v>
                </c:pt>
                <c:pt idx="3662">
                  <c:v>1</c:v>
                </c:pt>
                <c:pt idx="3663">
                  <c:v>0.85714000000000001</c:v>
                </c:pt>
                <c:pt idx="3664">
                  <c:v>0.14285999999999999</c:v>
                </c:pt>
                <c:pt idx="3665">
                  <c:v>7.1429999999999993E-2</c:v>
                </c:pt>
                <c:pt idx="3666">
                  <c:v>0.92857000000000001</c:v>
                </c:pt>
                <c:pt idx="3667">
                  <c:v>0</c:v>
                </c:pt>
                <c:pt idx="3668">
                  <c:v>1</c:v>
                </c:pt>
                <c:pt idx="3669">
                  <c:v>0</c:v>
                </c:pt>
                <c:pt idx="3670">
                  <c:v>1</c:v>
                </c:pt>
                <c:pt idx="3671">
                  <c:v>0.35714000000000001</c:v>
                </c:pt>
                <c:pt idx="3672">
                  <c:v>0.64285999999999999</c:v>
                </c:pt>
                <c:pt idx="3673">
                  <c:v>7.1429999999999993E-2</c:v>
                </c:pt>
                <c:pt idx="3674">
                  <c:v>0.92857000000000001</c:v>
                </c:pt>
                <c:pt idx="3675">
                  <c:v>1</c:v>
                </c:pt>
                <c:pt idx="367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4C-4E25-ABE0-71A4ADF60795}"/>
            </c:ext>
          </c:extLst>
        </c:ser>
        <c:ser>
          <c:idx val="2"/>
          <c:order val="2"/>
          <c:tx>
            <c:strRef>
              <c:f>AGL!$E$27</c:f>
              <c:strCache>
                <c:ptCount val="1"/>
                <c:pt idx="0">
                  <c:v>SiteC</c:v>
                </c:pt>
              </c:strCache>
            </c:strRef>
          </c:tx>
          <c:invertIfNegative val="0"/>
          <c:cat>
            <c:multiLvlStrRef>
              <c:f>AGL!$A$28:$B$3704</c:f>
              <c:multiLvlStrCache>
                <c:ptCount val="3677"/>
                <c:lvl>
                  <c:pt idx="0">
                    <c:v>100</c:v>
                  </c:pt>
                  <c:pt idx="1">
                    <c:v>120</c:v>
                  </c:pt>
                  <c:pt idx="2">
                    <c:v>110</c:v>
                  </c:pt>
                  <c:pt idx="3">
                    <c:v>120</c:v>
                  </c:pt>
                  <c:pt idx="4">
                    <c:v>100</c:v>
                  </c:pt>
                  <c:pt idx="5">
                    <c:v>120</c:v>
                  </c:pt>
                  <c:pt idx="6">
                    <c:v>100</c:v>
                  </c:pt>
                  <c:pt idx="7">
                    <c:v>120</c:v>
                  </c:pt>
                  <c:pt idx="8">
                    <c:v>110</c:v>
                  </c:pt>
                  <c:pt idx="9">
                    <c:v>120</c:v>
                  </c:pt>
                  <c:pt idx="10">
                    <c:v>100</c:v>
                  </c:pt>
                  <c:pt idx="11">
                    <c:v>130</c:v>
                  </c:pt>
                  <c:pt idx="12">
                    <c:v>100</c:v>
                  </c:pt>
                  <c:pt idx="13">
                    <c:v>110</c:v>
                  </c:pt>
                  <c:pt idx="14">
                    <c:v>100</c:v>
                  </c:pt>
                  <c:pt idx="15">
                    <c:v>110</c:v>
                  </c:pt>
                  <c:pt idx="16">
                    <c:v>130</c:v>
                  </c:pt>
                  <c:pt idx="17">
                    <c:v>100</c:v>
                  </c:pt>
                  <c:pt idx="18">
                    <c:v>110</c:v>
                  </c:pt>
                  <c:pt idx="19">
                    <c:v>100</c:v>
                  </c:pt>
                  <c:pt idx="20">
                    <c:v>130</c:v>
                  </c:pt>
                  <c:pt idx="21">
                    <c:v>100</c:v>
                  </c:pt>
                  <c:pt idx="22">
                    <c:v>110</c:v>
                  </c:pt>
                  <c:pt idx="23">
                    <c:v>110</c:v>
                  </c:pt>
                  <c:pt idx="24">
                    <c:v>130</c:v>
                  </c:pt>
                  <c:pt idx="25">
                    <c:v>120</c:v>
                  </c:pt>
                  <c:pt idx="26">
                    <c:v>130</c:v>
                  </c:pt>
                  <c:pt idx="27">
                    <c:v>110</c:v>
                  </c:pt>
                  <c:pt idx="28">
                    <c:v>120</c:v>
                  </c:pt>
                  <c:pt idx="29">
                    <c:v>100</c:v>
                  </c:pt>
                  <c:pt idx="30">
                    <c:v>130</c:v>
                  </c:pt>
                  <c:pt idx="31">
                    <c:v>110</c:v>
                  </c:pt>
                  <c:pt idx="32">
                    <c:v>130</c:v>
                  </c:pt>
                  <c:pt idx="33">
                    <c:v>100</c:v>
                  </c:pt>
                  <c:pt idx="34">
                    <c:v>130</c:v>
                  </c:pt>
                  <c:pt idx="35">
                    <c:v>100</c:v>
                  </c:pt>
                  <c:pt idx="36">
                    <c:v>120</c:v>
                  </c:pt>
                  <c:pt idx="37">
                    <c:v>120</c:v>
                  </c:pt>
                  <c:pt idx="38">
                    <c:v>130</c:v>
                  </c:pt>
                  <c:pt idx="39">
                    <c:v>100</c:v>
                  </c:pt>
                  <c:pt idx="40">
                    <c:v>110</c:v>
                  </c:pt>
                  <c:pt idx="41">
                    <c:v>110</c:v>
                  </c:pt>
                  <c:pt idx="42">
                    <c:v>120</c:v>
                  </c:pt>
                  <c:pt idx="43">
                    <c:v>110</c:v>
                  </c:pt>
                  <c:pt idx="44">
                    <c:v>130</c:v>
                  </c:pt>
                  <c:pt idx="45">
                    <c:v>100</c:v>
                  </c:pt>
                  <c:pt idx="46">
                    <c:v>110</c:v>
                  </c:pt>
                  <c:pt idx="47">
                    <c:v>100</c:v>
                  </c:pt>
                  <c:pt idx="48">
                    <c:v>130</c:v>
                  </c:pt>
                  <c:pt idx="49">
                    <c:v>100</c:v>
                  </c:pt>
                  <c:pt idx="50">
                    <c:v>110</c:v>
                  </c:pt>
                  <c:pt idx="51">
                    <c:v>110</c:v>
                  </c:pt>
                  <c:pt idx="52">
                    <c:v>120</c:v>
                  </c:pt>
                  <c:pt idx="53">
                    <c:v>110</c:v>
                  </c:pt>
                  <c:pt idx="54">
                    <c:v>130</c:v>
                  </c:pt>
                  <c:pt idx="55">
                    <c:v>100</c:v>
                  </c:pt>
                  <c:pt idx="56">
                    <c:v>120</c:v>
                  </c:pt>
                  <c:pt idx="57">
                    <c:v>100</c:v>
                  </c:pt>
                  <c:pt idx="58">
                    <c:v>120</c:v>
                  </c:pt>
                  <c:pt idx="59">
                    <c:v>100</c:v>
                  </c:pt>
                  <c:pt idx="60">
                    <c:v>130</c:v>
                  </c:pt>
                  <c:pt idx="61">
                    <c:v>100</c:v>
                  </c:pt>
                  <c:pt idx="62">
                    <c:v>120</c:v>
                  </c:pt>
                  <c:pt idx="63">
                    <c:v>100</c:v>
                  </c:pt>
                  <c:pt idx="64">
                    <c:v>120</c:v>
                  </c:pt>
                  <c:pt idx="65">
                    <c:v>100</c:v>
                  </c:pt>
                  <c:pt idx="66">
                    <c:v>130</c:v>
                  </c:pt>
                  <c:pt idx="67">
                    <c:v>110</c:v>
                  </c:pt>
                  <c:pt idx="68">
                    <c:v>120</c:v>
                  </c:pt>
                  <c:pt idx="69">
                    <c:v>100</c:v>
                  </c:pt>
                  <c:pt idx="70">
                    <c:v>120</c:v>
                  </c:pt>
                  <c:pt idx="71">
                    <c:v>110</c:v>
                  </c:pt>
                  <c:pt idx="72">
                    <c:v>130</c:v>
                  </c:pt>
                  <c:pt idx="73">
                    <c:v>100</c:v>
                  </c:pt>
                  <c:pt idx="74">
                    <c:v>120</c:v>
                  </c:pt>
                  <c:pt idx="75">
                    <c:v>110</c:v>
                  </c:pt>
                  <c:pt idx="76">
                    <c:v>130</c:v>
                  </c:pt>
                  <c:pt idx="77">
                    <c:v>110</c:v>
                  </c:pt>
                  <c:pt idx="78">
                    <c:v>120</c:v>
                  </c:pt>
                  <c:pt idx="79">
                    <c:v>100</c:v>
                  </c:pt>
                  <c:pt idx="80">
                    <c:v>110</c:v>
                  </c:pt>
                  <c:pt idx="81">
                    <c:v>110</c:v>
                  </c:pt>
                  <c:pt idx="82">
                    <c:v>130</c:v>
                  </c:pt>
                  <c:pt idx="83">
                    <c:v>110</c:v>
                  </c:pt>
                  <c:pt idx="84">
                    <c:v>130</c:v>
                  </c:pt>
                  <c:pt idx="85">
                    <c:v>100</c:v>
                  </c:pt>
                  <c:pt idx="86">
                    <c:v>120</c:v>
                  </c:pt>
                  <c:pt idx="87">
                    <c:v>110</c:v>
                  </c:pt>
                  <c:pt idx="88">
                    <c:v>120</c:v>
                  </c:pt>
                  <c:pt idx="89">
                    <c:v>100</c:v>
                  </c:pt>
                  <c:pt idx="90">
                    <c:v>130</c:v>
                  </c:pt>
                  <c:pt idx="91">
                    <c:v>100</c:v>
                  </c:pt>
                  <c:pt idx="92">
                    <c:v>130</c:v>
                  </c:pt>
                  <c:pt idx="93">
                    <c:v>100</c:v>
                  </c:pt>
                  <c:pt idx="94">
                    <c:v>130</c:v>
                  </c:pt>
                  <c:pt idx="95">
                    <c:v>120</c:v>
                  </c:pt>
                  <c:pt idx="96">
                    <c:v>130</c:v>
                  </c:pt>
                  <c:pt idx="97">
                    <c:v>100</c:v>
                  </c:pt>
                  <c:pt idx="98">
                    <c:v>110</c:v>
                  </c:pt>
                  <c:pt idx="99">
                    <c:v>100</c:v>
                  </c:pt>
                  <c:pt idx="100">
                    <c:v>110</c:v>
                  </c:pt>
                  <c:pt idx="101">
                    <c:v>100</c:v>
                  </c:pt>
                  <c:pt idx="102">
                    <c:v>130</c:v>
                  </c:pt>
                  <c:pt idx="103">
                    <c:v>110</c:v>
                  </c:pt>
                  <c:pt idx="104">
                    <c:v>130</c:v>
                  </c:pt>
                  <c:pt idx="105">
                    <c:v>100</c:v>
                  </c:pt>
                  <c:pt idx="106">
                    <c:v>130</c:v>
                  </c:pt>
                  <c:pt idx="107">
                    <c:v>100</c:v>
                  </c:pt>
                  <c:pt idx="108">
                    <c:v>120</c:v>
                  </c:pt>
                  <c:pt idx="109">
                    <c:v>100</c:v>
                  </c:pt>
                  <c:pt idx="110">
                    <c:v>110</c:v>
                  </c:pt>
                  <c:pt idx="111">
                    <c:v>110</c:v>
                  </c:pt>
                  <c:pt idx="112">
                    <c:v>130</c:v>
                  </c:pt>
                  <c:pt idx="113">
                    <c:v>100</c:v>
                  </c:pt>
                  <c:pt idx="114">
                    <c:v>120</c:v>
                  </c:pt>
                  <c:pt idx="115">
                    <c:v>100</c:v>
                  </c:pt>
                  <c:pt idx="116">
                    <c:v>120</c:v>
                  </c:pt>
                  <c:pt idx="117">
                    <c:v>100</c:v>
                  </c:pt>
                  <c:pt idx="118">
                    <c:v>120</c:v>
                  </c:pt>
                  <c:pt idx="119">
                    <c:v>100</c:v>
                  </c:pt>
                  <c:pt idx="120">
                    <c:v>130</c:v>
                  </c:pt>
                  <c:pt idx="121">
                    <c:v>100</c:v>
                  </c:pt>
                  <c:pt idx="122">
                    <c:v>120</c:v>
                  </c:pt>
                  <c:pt idx="123">
                    <c:v>110</c:v>
                  </c:pt>
                  <c:pt idx="124">
                    <c:v>120</c:v>
                  </c:pt>
                  <c:pt idx="125">
                    <c:v>100</c:v>
                  </c:pt>
                  <c:pt idx="126">
                    <c:v>120</c:v>
                  </c:pt>
                  <c:pt idx="127">
                    <c:v>110</c:v>
                  </c:pt>
                  <c:pt idx="128">
                    <c:v>130</c:v>
                  </c:pt>
                  <c:pt idx="129">
                    <c:v>100</c:v>
                  </c:pt>
                  <c:pt idx="130">
                    <c:v>110</c:v>
                  </c:pt>
                  <c:pt idx="131">
                    <c:v>100</c:v>
                  </c:pt>
                  <c:pt idx="132">
                    <c:v>120</c:v>
                  </c:pt>
                  <c:pt idx="133">
                    <c:v>110</c:v>
                  </c:pt>
                  <c:pt idx="134">
                    <c:v>130</c:v>
                  </c:pt>
                  <c:pt idx="135">
                    <c:v>100</c:v>
                  </c:pt>
                  <c:pt idx="136">
                    <c:v>130</c:v>
                  </c:pt>
                  <c:pt idx="137">
                    <c:v>110</c:v>
                  </c:pt>
                  <c:pt idx="138">
                    <c:v>130</c:v>
                  </c:pt>
                  <c:pt idx="139">
                    <c:v>100</c:v>
                  </c:pt>
                  <c:pt idx="140">
                    <c:v>130</c:v>
                  </c:pt>
                  <c:pt idx="141">
                    <c:v>100</c:v>
                  </c:pt>
                  <c:pt idx="142">
                    <c:v>110</c:v>
                  </c:pt>
                  <c:pt idx="143">
                    <c:v>100</c:v>
                  </c:pt>
                  <c:pt idx="144">
                    <c:v>120</c:v>
                  </c:pt>
                  <c:pt idx="145">
                    <c:v>100</c:v>
                  </c:pt>
                  <c:pt idx="146">
                    <c:v>110</c:v>
                  </c:pt>
                  <c:pt idx="147">
                    <c:v>100</c:v>
                  </c:pt>
                  <c:pt idx="148">
                    <c:v>120</c:v>
                  </c:pt>
                  <c:pt idx="149">
                    <c:v>110</c:v>
                  </c:pt>
                  <c:pt idx="150">
                    <c:v>130</c:v>
                  </c:pt>
                  <c:pt idx="151">
                    <c:v>100</c:v>
                  </c:pt>
                  <c:pt idx="152">
                    <c:v>130</c:v>
                  </c:pt>
                  <c:pt idx="153">
                    <c:v>100</c:v>
                  </c:pt>
                  <c:pt idx="154">
                    <c:v>130</c:v>
                  </c:pt>
                  <c:pt idx="155">
                    <c:v>100</c:v>
                  </c:pt>
                  <c:pt idx="156">
                    <c:v>120</c:v>
                  </c:pt>
                  <c:pt idx="157">
                    <c:v>100</c:v>
                  </c:pt>
                  <c:pt idx="158">
                    <c:v>120</c:v>
                  </c:pt>
                  <c:pt idx="159">
                    <c:v>100</c:v>
                  </c:pt>
                  <c:pt idx="160">
                    <c:v>120</c:v>
                  </c:pt>
                  <c:pt idx="161">
                    <c:v>100</c:v>
                  </c:pt>
                  <c:pt idx="162">
                    <c:v>110</c:v>
                  </c:pt>
                  <c:pt idx="163">
                    <c:v>110</c:v>
                  </c:pt>
                  <c:pt idx="164">
                    <c:v>130</c:v>
                  </c:pt>
                  <c:pt idx="165">
                    <c:v>100</c:v>
                  </c:pt>
                  <c:pt idx="166">
                    <c:v>110</c:v>
                  </c:pt>
                  <c:pt idx="167">
                    <c:v>110</c:v>
                  </c:pt>
                  <c:pt idx="168">
                    <c:v>130</c:v>
                  </c:pt>
                  <c:pt idx="169">
                    <c:v>110</c:v>
                  </c:pt>
                  <c:pt idx="170">
                    <c:v>130</c:v>
                  </c:pt>
                  <c:pt idx="171">
                    <c:v>100</c:v>
                  </c:pt>
                  <c:pt idx="172">
                    <c:v>110</c:v>
                  </c:pt>
                  <c:pt idx="173">
                    <c:v>110</c:v>
                  </c:pt>
                  <c:pt idx="174">
                    <c:v>120</c:v>
                  </c:pt>
                  <c:pt idx="175">
                    <c:v>100</c:v>
                  </c:pt>
                  <c:pt idx="176">
                    <c:v>120</c:v>
                  </c:pt>
                  <c:pt idx="177">
                    <c:v>110</c:v>
                  </c:pt>
                  <c:pt idx="178">
                    <c:v>130</c:v>
                  </c:pt>
                  <c:pt idx="179">
                    <c:v>100</c:v>
                  </c:pt>
                  <c:pt idx="180">
                    <c:v>130</c:v>
                  </c:pt>
                  <c:pt idx="181">
                    <c:v>120</c:v>
                  </c:pt>
                  <c:pt idx="182">
                    <c:v>130</c:v>
                  </c:pt>
                  <c:pt idx="183">
                    <c:v>120</c:v>
                  </c:pt>
                  <c:pt idx="184">
                    <c:v>130</c:v>
                  </c:pt>
                  <c:pt idx="185">
                    <c:v>110</c:v>
                  </c:pt>
                  <c:pt idx="186">
                    <c:v>130</c:v>
                  </c:pt>
                  <c:pt idx="187">
                    <c:v>100</c:v>
                  </c:pt>
                  <c:pt idx="188">
                    <c:v>130</c:v>
                  </c:pt>
                  <c:pt idx="189">
                    <c:v>110</c:v>
                  </c:pt>
                  <c:pt idx="190">
                    <c:v>130</c:v>
                  </c:pt>
                  <c:pt idx="191">
                    <c:v>100</c:v>
                  </c:pt>
                  <c:pt idx="192">
                    <c:v>120</c:v>
                  </c:pt>
                  <c:pt idx="193">
                    <c:v>100</c:v>
                  </c:pt>
                  <c:pt idx="194">
                    <c:v>110</c:v>
                  </c:pt>
                  <c:pt idx="195">
                    <c:v>100</c:v>
                  </c:pt>
                  <c:pt idx="196">
                    <c:v>120</c:v>
                  </c:pt>
                  <c:pt idx="197">
                    <c:v>100</c:v>
                  </c:pt>
                  <c:pt idx="198">
                    <c:v>130</c:v>
                  </c:pt>
                  <c:pt idx="199">
                    <c:v>110</c:v>
                  </c:pt>
                  <c:pt idx="200">
                    <c:v>130</c:v>
                  </c:pt>
                  <c:pt idx="201">
                    <c:v>100</c:v>
                  </c:pt>
                  <c:pt idx="202">
                    <c:v>120</c:v>
                  </c:pt>
                  <c:pt idx="203">
                    <c:v>100</c:v>
                  </c:pt>
                  <c:pt idx="204">
                    <c:v>110</c:v>
                  </c:pt>
                  <c:pt idx="205">
                    <c:v>100</c:v>
                  </c:pt>
                  <c:pt idx="206">
                    <c:v>120</c:v>
                  </c:pt>
                  <c:pt idx="207">
                    <c:v>110</c:v>
                  </c:pt>
                  <c:pt idx="208">
                    <c:v>130</c:v>
                  </c:pt>
                  <c:pt idx="209">
                    <c:v>110</c:v>
                  </c:pt>
                  <c:pt idx="210">
                    <c:v>130</c:v>
                  </c:pt>
                  <c:pt idx="211">
                    <c:v>100</c:v>
                  </c:pt>
                  <c:pt idx="212">
                    <c:v>110</c:v>
                  </c:pt>
                  <c:pt idx="213">
                    <c:v>100</c:v>
                  </c:pt>
                  <c:pt idx="214">
                    <c:v>110</c:v>
                  </c:pt>
                  <c:pt idx="215">
                    <c:v>100</c:v>
                  </c:pt>
                  <c:pt idx="216">
                    <c:v>110</c:v>
                  </c:pt>
                  <c:pt idx="217">
                    <c:v>100</c:v>
                  </c:pt>
                  <c:pt idx="218">
                    <c:v>120</c:v>
                  </c:pt>
                  <c:pt idx="219">
                    <c:v>100</c:v>
                  </c:pt>
                  <c:pt idx="220">
                    <c:v>110</c:v>
                  </c:pt>
                  <c:pt idx="221">
                    <c:v>100</c:v>
                  </c:pt>
                  <c:pt idx="222">
                    <c:v>120</c:v>
                  </c:pt>
                  <c:pt idx="223">
                    <c:v>100</c:v>
                  </c:pt>
                  <c:pt idx="224">
                    <c:v>130</c:v>
                  </c:pt>
                  <c:pt idx="225">
                    <c:v>100</c:v>
                  </c:pt>
                  <c:pt idx="226">
                    <c:v>130</c:v>
                  </c:pt>
                  <c:pt idx="227">
                    <c:v>110</c:v>
                  </c:pt>
                  <c:pt idx="228">
                    <c:v>130</c:v>
                  </c:pt>
                  <c:pt idx="229">
                    <c:v>110</c:v>
                  </c:pt>
                  <c:pt idx="230">
                    <c:v>130</c:v>
                  </c:pt>
                  <c:pt idx="231">
                    <c:v>100</c:v>
                  </c:pt>
                  <c:pt idx="232">
                    <c:v>110</c:v>
                  </c:pt>
                  <c:pt idx="233">
                    <c:v>100</c:v>
                  </c:pt>
                  <c:pt idx="234">
                    <c:v>120</c:v>
                  </c:pt>
                  <c:pt idx="235">
                    <c:v>110</c:v>
                  </c:pt>
                  <c:pt idx="236">
                    <c:v>120</c:v>
                  </c:pt>
                  <c:pt idx="237">
                    <c:v>110</c:v>
                  </c:pt>
                  <c:pt idx="238">
                    <c:v>130</c:v>
                  </c:pt>
                  <c:pt idx="239">
                    <c:v>100</c:v>
                  </c:pt>
                  <c:pt idx="240">
                    <c:v>120</c:v>
                  </c:pt>
                  <c:pt idx="241">
                    <c:v>100</c:v>
                  </c:pt>
                  <c:pt idx="242">
                    <c:v>120</c:v>
                  </c:pt>
                  <c:pt idx="243">
                    <c:v>110</c:v>
                  </c:pt>
                  <c:pt idx="244">
                    <c:v>130</c:v>
                  </c:pt>
                  <c:pt idx="245">
                    <c:v>110</c:v>
                  </c:pt>
                  <c:pt idx="246">
                    <c:v>130</c:v>
                  </c:pt>
                  <c:pt idx="247">
                    <c:v>110</c:v>
                  </c:pt>
                  <c:pt idx="248">
                    <c:v>130</c:v>
                  </c:pt>
                  <c:pt idx="249">
                    <c:v>100</c:v>
                  </c:pt>
                  <c:pt idx="250">
                    <c:v>120</c:v>
                  </c:pt>
                  <c:pt idx="251">
                    <c:v>100</c:v>
                  </c:pt>
                  <c:pt idx="252">
                    <c:v>130</c:v>
                  </c:pt>
                  <c:pt idx="253">
                    <c:v>100</c:v>
                  </c:pt>
                  <c:pt idx="254">
                    <c:v>120</c:v>
                  </c:pt>
                  <c:pt idx="255">
                    <c:v>110</c:v>
                  </c:pt>
                  <c:pt idx="256">
                    <c:v>130</c:v>
                  </c:pt>
                  <c:pt idx="257">
                    <c:v>110</c:v>
                  </c:pt>
                  <c:pt idx="258">
                    <c:v>130</c:v>
                  </c:pt>
                  <c:pt idx="259">
                    <c:v>100</c:v>
                  </c:pt>
                  <c:pt idx="260">
                    <c:v>130</c:v>
                  </c:pt>
                  <c:pt idx="261">
                    <c:v>110</c:v>
                  </c:pt>
                  <c:pt idx="262">
                    <c:v>130</c:v>
                  </c:pt>
                  <c:pt idx="263">
                    <c:v>100</c:v>
                  </c:pt>
                  <c:pt idx="264">
                    <c:v>110</c:v>
                  </c:pt>
                  <c:pt idx="265">
                    <c:v>100</c:v>
                  </c:pt>
                  <c:pt idx="266">
                    <c:v>110</c:v>
                  </c:pt>
                  <c:pt idx="267">
                    <c:v>110</c:v>
                  </c:pt>
                  <c:pt idx="268">
                    <c:v>130</c:v>
                  </c:pt>
                  <c:pt idx="269">
                    <c:v>110</c:v>
                  </c:pt>
                  <c:pt idx="270">
                    <c:v>130</c:v>
                  </c:pt>
                  <c:pt idx="271">
                    <c:v>110</c:v>
                  </c:pt>
                  <c:pt idx="272">
                    <c:v>130</c:v>
                  </c:pt>
                  <c:pt idx="273">
                    <c:v>110</c:v>
                  </c:pt>
                  <c:pt idx="274">
                    <c:v>120</c:v>
                  </c:pt>
                  <c:pt idx="275">
                    <c:v>100</c:v>
                  </c:pt>
                  <c:pt idx="276">
                    <c:v>110</c:v>
                  </c:pt>
                  <c:pt idx="277">
                    <c:v>100</c:v>
                  </c:pt>
                  <c:pt idx="278">
                    <c:v>120</c:v>
                  </c:pt>
                  <c:pt idx="279">
                    <c:v>110</c:v>
                  </c:pt>
                  <c:pt idx="280">
                    <c:v>120</c:v>
                  </c:pt>
                  <c:pt idx="281">
                    <c:v>100</c:v>
                  </c:pt>
                  <c:pt idx="282">
                    <c:v>110</c:v>
                  </c:pt>
                  <c:pt idx="283">
                    <c:v>110</c:v>
                  </c:pt>
                  <c:pt idx="284">
                    <c:v>120</c:v>
                  </c:pt>
                  <c:pt idx="285">
                    <c:v>110</c:v>
                  </c:pt>
                  <c:pt idx="286">
                    <c:v>130</c:v>
                  </c:pt>
                  <c:pt idx="287">
                    <c:v>120</c:v>
                  </c:pt>
                  <c:pt idx="288">
                    <c:v>130</c:v>
                  </c:pt>
                  <c:pt idx="289">
                    <c:v>110</c:v>
                  </c:pt>
                  <c:pt idx="290">
                    <c:v>130</c:v>
                  </c:pt>
                  <c:pt idx="291">
                    <c:v>100</c:v>
                  </c:pt>
                  <c:pt idx="292">
                    <c:v>130</c:v>
                  </c:pt>
                  <c:pt idx="293">
                    <c:v>100</c:v>
                  </c:pt>
                  <c:pt idx="294">
                    <c:v>120</c:v>
                  </c:pt>
                  <c:pt idx="295">
                    <c:v>110</c:v>
                  </c:pt>
                  <c:pt idx="296">
                    <c:v>130</c:v>
                  </c:pt>
                  <c:pt idx="297">
                    <c:v>110</c:v>
                  </c:pt>
                  <c:pt idx="298">
                    <c:v>130</c:v>
                  </c:pt>
                  <c:pt idx="299">
                    <c:v>110</c:v>
                  </c:pt>
                  <c:pt idx="300">
                    <c:v>130</c:v>
                  </c:pt>
                  <c:pt idx="301">
                    <c:v>110</c:v>
                  </c:pt>
                  <c:pt idx="302">
                    <c:v>120</c:v>
                  </c:pt>
                  <c:pt idx="303">
                    <c:v>100</c:v>
                  </c:pt>
                  <c:pt idx="304">
                    <c:v>130</c:v>
                  </c:pt>
                  <c:pt idx="305">
                    <c:v>100</c:v>
                  </c:pt>
                  <c:pt idx="306">
                    <c:v>130</c:v>
                  </c:pt>
                  <c:pt idx="307">
                    <c:v>100</c:v>
                  </c:pt>
                  <c:pt idx="308">
                    <c:v>120</c:v>
                  </c:pt>
                  <c:pt idx="309">
                    <c:v>100</c:v>
                  </c:pt>
                  <c:pt idx="310">
                    <c:v>120</c:v>
                  </c:pt>
                  <c:pt idx="311">
                    <c:v>100</c:v>
                  </c:pt>
                  <c:pt idx="312">
                    <c:v>110</c:v>
                  </c:pt>
                  <c:pt idx="313">
                    <c:v>100</c:v>
                  </c:pt>
                  <c:pt idx="314">
                    <c:v>120</c:v>
                  </c:pt>
                  <c:pt idx="315">
                    <c:v>110</c:v>
                  </c:pt>
                  <c:pt idx="316">
                    <c:v>120</c:v>
                  </c:pt>
                  <c:pt idx="317">
                    <c:v>100</c:v>
                  </c:pt>
                  <c:pt idx="318">
                    <c:v>120</c:v>
                  </c:pt>
                  <c:pt idx="319">
                    <c:v>110</c:v>
                  </c:pt>
                  <c:pt idx="320">
                    <c:v>130</c:v>
                  </c:pt>
                  <c:pt idx="321">
                    <c:v>110</c:v>
                  </c:pt>
                  <c:pt idx="322">
                    <c:v>130</c:v>
                  </c:pt>
                  <c:pt idx="323">
                    <c:v>100</c:v>
                  </c:pt>
                  <c:pt idx="324">
                    <c:v>110</c:v>
                  </c:pt>
                  <c:pt idx="325">
                    <c:v>110</c:v>
                  </c:pt>
                  <c:pt idx="326">
                    <c:v>130</c:v>
                  </c:pt>
                  <c:pt idx="327">
                    <c:v>110</c:v>
                  </c:pt>
                  <c:pt idx="328">
                    <c:v>130</c:v>
                  </c:pt>
                  <c:pt idx="329">
                    <c:v>110</c:v>
                  </c:pt>
                  <c:pt idx="330">
                    <c:v>130</c:v>
                  </c:pt>
                  <c:pt idx="331">
                    <c:v>120</c:v>
                  </c:pt>
                  <c:pt idx="332">
                    <c:v>130</c:v>
                  </c:pt>
                  <c:pt idx="333">
                    <c:v>100</c:v>
                  </c:pt>
                  <c:pt idx="334">
                    <c:v>120</c:v>
                  </c:pt>
                  <c:pt idx="335">
                    <c:v>100</c:v>
                  </c:pt>
                  <c:pt idx="336">
                    <c:v>130</c:v>
                  </c:pt>
                  <c:pt idx="337">
                    <c:v>100</c:v>
                  </c:pt>
                  <c:pt idx="338">
                    <c:v>110</c:v>
                  </c:pt>
                  <c:pt idx="339">
                    <c:v>100</c:v>
                  </c:pt>
                  <c:pt idx="340">
                    <c:v>120</c:v>
                  </c:pt>
                  <c:pt idx="341">
                    <c:v>110</c:v>
                  </c:pt>
                  <c:pt idx="342">
                    <c:v>130</c:v>
                  </c:pt>
                  <c:pt idx="343">
                    <c:v>110</c:v>
                  </c:pt>
                  <c:pt idx="344">
                    <c:v>130</c:v>
                  </c:pt>
                  <c:pt idx="345">
                    <c:v>110</c:v>
                  </c:pt>
                  <c:pt idx="346">
                    <c:v>130</c:v>
                  </c:pt>
                  <c:pt idx="347">
                    <c:v>110</c:v>
                  </c:pt>
                  <c:pt idx="348">
                    <c:v>130</c:v>
                  </c:pt>
                  <c:pt idx="349">
                    <c:v>110</c:v>
                  </c:pt>
                  <c:pt idx="350">
                    <c:v>120</c:v>
                  </c:pt>
                  <c:pt idx="351">
                    <c:v>120</c:v>
                  </c:pt>
                  <c:pt idx="352">
                    <c:v>130</c:v>
                  </c:pt>
                  <c:pt idx="353">
                    <c:v>110</c:v>
                  </c:pt>
                  <c:pt idx="354">
                    <c:v>130</c:v>
                  </c:pt>
                  <c:pt idx="355">
                    <c:v>100</c:v>
                  </c:pt>
                  <c:pt idx="356">
                    <c:v>130</c:v>
                  </c:pt>
                  <c:pt idx="357">
                    <c:v>110</c:v>
                  </c:pt>
                  <c:pt idx="358">
                    <c:v>130</c:v>
                  </c:pt>
                  <c:pt idx="359">
                    <c:v>110</c:v>
                  </c:pt>
                  <c:pt idx="360">
                    <c:v>130</c:v>
                  </c:pt>
                  <c:pt idx="361">
                    <c:v>100</c:v>
                  </c:pt>
                  <c:pt idx="362">
                    <c:v>120</c:v>
                  </c:pt>
                  <c:pt idx="363">
                    <c:v>100</c:v>
                  </c:pt>
                  <c:pt idx="364">
                    <c:v>120</c:v>
                  </c:pt>
                  <c:pt idx="365">
                    <c:v>100</c:v>
                  </c:pt>
                  <c:pt idx="366">
                    <c:v>130</c:v>
                  </c:pt>
                  <c:pt idx="367">
                    <c:v>100</c:v>
                  </c:pt>
                  <c:pt idx="368">
                    <c:v>120</c:v>
                  </c:pt>
                  <c:pt idx="369">
                    <c:v>100</c:v>
                  </c:pt>
                  <c:pt idx="370">
                    <c:v>110</c:v>
                  </c:pt>
                  <c:pt idx="371">
                    <c:v>110</c:v>
                  </c:pt>
                  <c:pt idx="372">
                    <c:v>130</c:v>
                  </c:pt>
                  <c:pt idx="373">
                    <c:v>110</c:v>
                  </c:pt>
                  <c:pt idx="374">
                    <c:v>130</c:v>
                  </c:pt>
                  <c:pt idx="375">
                    <c:v>100</c:v>
                  </c:pt>
                  <c:pt idx="376">
                    <c:v>120</c:v>
                  </c:pt>
                  <c:pt idx="377">
                    <c:v>100</c:v>
                  </c:pt>
                  <c:pt idx="378">
                    <c:v>120</c:v>
                  </c:pt>
                  <c:pt idx="379">
                    <c:v>110</c:v>
                  </c:pt>
                  <c:pt idx="380">
                    <c:v>120</c:v>
                  </c:pt>
                  <c:pt idx="381">
                    <c:v>100</c:v>
                  </c:pt>
                  <c:pt idx="382">
                    <c:v>110</c:v>
                  </c:pt>
                  <c:pt idx="383">
                    <c:v>100</c:v>
                  </c:pt>
                  <c:pt idx="384">
                    <c:v>120</c:v>
                  </c:pt>
                  <c:pt idx="385">
                    <c:v>100</c:v>
                  </c:pt>
                  <c:pt idx="386">
                    <c:v>120</c:v>
                  </c:pt>
                  <c:pt idx="387">
                    <c:v>100</c:v>
                  </c:pt>
                  <c:pt idx="388">
                    <c:v>120</c:v>
                  </c:pt>
                  <c:pt idx="389">
                    <c:v>100</c:v>
                  </c:pt>
                  <c:pt idx="390">
                    <c:v>120</c:v>
                  </c:pt>
                  <c:pt idx="391">
                    <c:v>100</c:v>
                  </c:pt>
                  <c:pt idx="392">
                    <c:v>120</c:v>
                  </c:pt>
                  <c:pt idx="393">
                    <c:v>100</c:v>
                  </c:pt>
                  <c:pt idx="394">
                    <c:v>130</c:v>
                  </c:pt>
                  <c:pt idx="395">
                    <c:v>110</c:v>
                  </c:pt>
                  <c:pt idx="396">
                    <c:v>130</c:v>
                  </c:pt>
                  <c:pt idx="397">
                    <c:v>100</c:v>
                  </c:pt>
                  <c:pt idx="398">
                    <c:v>120</c:v>
                  </c:pt>
                  <c:pt idx="399">
                    <c:v>100</c:v>
                  </c:pt>
                  <c:pt idx="400">
                    <c:v>110</c:v>
                  </c:pt>
                  <c:pt idx="401">
                    <c:v>120</c:v>
                  </c:pt>
                  <c:pt idx="402">
                    <c:v>130</c:v>
                  </c:pt>
                  <c:pt idx="403">
                    <c:v>110</c:v>
                  </c:pt>
                  <c:pt idx="404">
                    <c:v>130</c:v>
                  </c:pt>
                  <c:pt idx="405">
                    <c:v>100</c:v>
                  </c:pt>
                  <c:pt idx="406">
                    <c:v>120</c:v>
                  </c:pt>
                  <c:pt idx="407">
                    <c:v>110</c:v>
                  </c:pt>
                  <c:pt idx="408">
                    <c:v>120</c:v>
                  </c:pt>
                  <c:pt idx="409">
                    <c:v>110</c:v>
                  </c:pt>
                  <c:pt idx="410">
                    <c:v>130</c:v>
                  </c:pt>
                  <c:pt idx="411">
                    <c:v>110</c:v>
                  </c:pt>
                  <c:pt idx="412">
                    <c:v>130</c:v>
                  </c:pt>
                  <c:pt idx="413">
                    <c:v>100</c:v>
                  </c:pt>
                  <c:pt idx="414">
                    <c:v>110</c:v>
                  </c:pt>
                  <c:pt idx="415">
                    <c:v>110</c:v>
                  </c:pt>
                  <c:pt idx="416">
                    <c:v>130</c:v>
                  </c:pt>
                  <c:pt idx="417">
                    <c:v>110</c:v>
                  </c:pt>
                  <c:pt idx="418">
                    <c:v>130</c:v>
                  </c:pt>
                  <c:pt idx="419">
                    <c:v>100</c:v>
                  </c:pt>
                  <c:pt idx="420">
                    <c:v>120</c:v>
                  </c:pt>
                  <c:pt idx="421">
                    <c:v>100</c:v>
                  </c:pt>
                  <c:pt idx="422">
                    <c:v>120</c:v>
                  </c:pt>
                  <c:pt idx="423">
                    <c:v>100</c:v>
                  </c:pt>
                  <c:pt idx="424">
                    <c:v>110</c:v>
                  </c:pt>
                  <c:pt idx="425">
                    <c:v>100</c:v>
                  </c:pt>
                  <c:pt idx="426">
                    <c:v>110</c:v>
                  </c:pt>
                  <c:pt idx="427">
                    <c:v>110</c:v>
                  </c:pt>
                  <c:pt idx="428">
                    <c:v>130</c:v>
                  </c:pt>
                  <c:pt idx="429">
                    <c:v>100</c:v>
                  </c:pt>
                  <c:pt idx="430">
                    <c:v>110</c:v>
                  </c:pt>
                  <c:pt idx="431">
                    <c:v>100</c:v>
                  </c:pt>
                  <c:pt idx="432">
                    <c:v>120</c:v>
                  </c:pt>
                  <c:pt idx="433">
                    <c:v>100</c:v>
                  </c:pt>
                  <c:pt idx="434">
                    <c:v>110</c:v>
                  </c:pt>
                  <c:pt idx="435">
                    <c:v>100</c:v>
                  </c:pt>
                  <c:pt idx="436">
                    <c:v>120</c:v>
                  </c:pt>
                  <c:pt idx="437">
                    <c:v>100</c:v>
                  </c:pt>
                  <c:pt idx="438">
                    <c:v>130</c:v>
                  </c:pt>
                  <c:pt idx="439">
                    <c:v>110</c:v>
                  </c:pt>
                  <c:pt idx="440">
                    <c:v>120</c:v>
                  </c:pt>
                  <c:pt idx="441">
                    <c:v>100</c:v>
                  </c:pt>
                  <c:pt idx="442">
                    <c:v>110</c:v>
                  </c:pt>
                  <c:pt idx="443">
                    <c:v>110</c:v>
                  </c:pt>
                  <c:pt idx="444">
                    <c:v>130</c:v>
                  </c:pt>
                  <c:pt idx="445">
                    <c:v>100</c:v>
                  </c:pt>
                  <c:pt idx="446">
                    <c:v>120</c:v>
                  </c:pt>
                  <c:pt idx="447">
                    <c:v>110</c:v>
                  </c:pt>
                  <c:pt idx="448">
                    <c:v>130</c:v>
                  </c:pt>
                  <c:pt idx="449">
                    <c:v>100</c:v>
                  </c:pt>
                  <c:pt idx="450">
                    <c:v>110</c:v>
                  </c:pt>
                  <c:pt idx="451">
                    <c:v>100</c:v>
                  </c:pt>
                  <c:pt idx="452">
                    <c:v>120</c:v>
                  </c:pt>
                  <c:pt idx="453">
                    <c:v>110</c:v>
                  </c:pt>
                  <c:pt idx="454">
                    <c:v>120</c:v>
                  </c:pt>
                  <c:pt idx="455">
                    <c:v>100</c:v>
                  </c:pt>
                  <c:pt idx="456">
                    <c:v>120</c:v>
                  </c:pt>
                  <c:pt idx="457">
                    <c:v>100</c:v>
                  </c:pt>
                  <c:pt idx="458">
                    <c:v>110</c:v>
                  </c:pt>
                  <c:pt idx="459">
                    <c:v>110</c:v>
                  </c:pt>
                  <c:pt idx="460">
                    <c:v>130</c:v>
                  </c:pt>
                  <c:pt idx="461">
                    <c:v>110</c:v>
                  </c:pt>
                  <c:pt idx="462">
                    <c:v>130</c:v>
                  </c:pt>
                  <c:pt idx="463">
                    <c:v>110</c:v>
                  </c:pt>
                  <c:pt idx="464">
                    <c:v>130</c:v>
                  </c:pt>
                  <c:pt idx="465">
                    <c:v>110</c:v>
                  </c:pt>
                  <c:pt idx="466">
                    <c:v>130</c:v>
                  </c:pt>
                  <c:pt idx="467">
                    <c:v>110</c:v>
                  </c:pt>
                  <c:pt idx="468">
                    <c:v>130</c:v>
                  </c:pt>
                  <c:pt idx="469">
                    <c:v>110</c:v>
                  </c:pt>
                  <c:pt idx="470">
                    <c:v>130</c:v>
                  </c:pt>
                  <c:pt idx="471">
                    <c:v>110</c:v>
                  </c:pt>
                  <c:pt idx="472">
                    <c:v>130</c:v>
                  </c:pt>
                  <c:pt idx="473">
                    <c:v>110</c:v>
                  </c:pt>
                  <c:pt idx="474">
                    <c:v>130</c:v>
                  </c:pt>
                  <c:pt idx="475">
                    <c:v>100</c:v>
                  </c:pt>
                  <c:pt idx="476">
                    <c:v>120</c:v>
                  </c:pt>
                  <c:pt idx="477">
                    <c:v>100</c:v>
                  </c:pt>
                  <c:pt idx="478">
                    <c:v>120</c:v>
                  </c:pt>
                  <c:pt idx="479">
                    <c:v>100</c:v>
                  </c:pt>
                  <c:pt idx="480">
                    <c:v>120</c:v>
                  </c:pt>
                  <c:pt idx="481">
                    <c:v>110</c:v>
                  </c:pt>
                  <c:pt idx="482">
                    <c:v>130</c:v>
                  </c:pt>
                  <c:pt idx="483">
                    <c:v>100</c:v>
                  </c:pt>
                  <c:pt idx="484">
                    <c:v>120</c:v>
                  </c:pt>
                  <c:pt idx="485">
                    <c:v>100</c:v>
                  </c:pt>
                  <c:pt idx="486">
                    <c:v>110</c:v>
                  </c:pt>
                  <c:pt idx="487">
                    <c:v>110</c:v>
                  </c:pt>
                  <c:pt idx="488">
                    <c:v>130</c:v>
                  </c:pt>
                  <c:pt idx="489">
                    <c:v>100</c:v>
                  </c:pt>
                  <c:pt idx="490">
                    <c:v>120</c:v>
                  </c:pt>
                  <c:pt idx="491">
                    <c:v>100</c:v>
                  </c:pt>
                  <c:pt idx="492">
                    <c:v>130</c:v>
                  </c:pt>
                  <c:pt idx="493">
                    <c:v>120</c:v>
                  </c:pt>
                  <c:pt idx="494">
                    <c:v>130</c:v>
                  </c:pt>
                  <c:pt idx="495">
                    <c:v>110</c:v>
                  </c:pt>
                  <c:pt idx="496">
                    <c:v>120</c:v>
                  </c:pt>
                  <c:pt idx="497">
                    <c:v>100</c:v>
                  </c:pt>
                  <c:pt idx="498">
                    <c:v>120</c:v>
                  </c:pt>
                  <c:pt idx="499">
                    <c:v>100</c:v>
                  </c:pt>
                  <c:pt idx="500">
                    <c:v>120</c:v>
                  </c:pt>
                  <c:pt idx="501">
                    <c:v>100</c:v>
                  </c:pt>
                  <c:pt idx="502">
                    <c:v>120</c:v>
                  </c:pt>
                  <c:pt idx="503">
                    <c:v>110</c:v>
                  </c:pt>
                  <c:pt idx="504">
                    <c:v>130</c:v>
                  </c:pt>
                  <c:pt idx="505">
                    <c:v>110</c:v>
                  </c:pt>
                  <c:pt idx="506">
                    <c:v>130</c:v>
                  </c:pt>
                  <c:pt idx="507">
                    <c:v>110</c:v>
                  </c:pt>
                  <c:pt idx="508">
                    <c:v>130</c:v>
                  </c:pt>
                  <c:pt idx="509">
                    <c:v>110</c:v>
                  </c:pt>
                  <c:pt idx="510">
                    <c:v>130</c:v>
                  </c:pt>
                  <c:pt idx="511">
                    <c:v>110</c:v>
                  </c:pt>
                  <c:pt idx="512">
                    <c:v>130</c:v>
                  </c:pt>
                  <c:pt idx="513">
                    <c:v>100</c:v>
                  </c:pt>
                  <c:pt idx="514">
                    <c:v>110</c:v>
                  </c:pt>
                  <c:pt idx="515">
                    <c:v>110</c:v>
                  </c:pt>
                  <c:pt idx="516">
                    <c:v>130</c:v>
                  </c:pt>
                  <c:pt idx="517">
                    <c:v>110</c:v>
                  </c:pt>
                  <c:pt idx="518">
                    <c:v>130</c:v>
                  </c:pt>
                  <c:pt idx="519">
                    <c:v>100</c:v>
                  </c:pt>
                  <c:pt idx="520">
                    <c:v>130</c:v>
                  </c:pt>
                  <c:pt idx="521">
                    <c:v>110</c:v>
                  </c:pt>
                  <c:pt idx="522">
                    <c:v>120</c:v>
                  </c:pt>
                  <c:pt idx="523">
                    <c:v>110</c:v>
                  </c:pt>
                  <c:pt idx="524">
                    <c:v>130</c:v>
                  </c:pt>
                  <c:pt idx="525">
                    <c:v>110</c:v>
                  </c:pt>
                  <c:pt idx="526">
                    <c:v>130</c:v>
                  </c:pt>
                  <c:pt idx="527">
                    <c:v>110</c:v>
                  </c:pt>
                  <c:pt idx="528">
                    <c:v>130</c:v>
                  </c:pt>
                  <c:pt idx="529">
                    <c:v>100</c:v>
                  </c:pt>
                  <c:pt idx="530">
                    <c:v>120</c:v>
                  </c:pt>
                  <c:pt idx="531">
                    <c:v>110</c:v>
                  </c:pt>
                  <c:pt idx="532">
                    <c:v>130</c:v>
                  </c:pt>
                  <c:pt idx="533">
                    <c:v>100</c:v>
                  </c:pt>
                  <c:pt idx="534">
                    <c:v>130</c:v>
                  </c:pt>
                  <c:pt idx="535">
                    <c:v>100</c:v>
                  </c:pt>
                  <c:pt idx="536">
                    <c:v>120</c:v>
                  </c:pt>
                  <c:pt idx="537">
                    <c:v>110</c:v>
                  </c:pt>
                  <c:pt idx="538">
                    <c:v>130</c:v>
                  </c:pt>
                  <c:pt idx="539">
                    <c:v>120</c:v>
                  </c:pt>
                  <c:pt idx="540">
                    <c:v>130</c:v>
                  </c:pt>
                  <c:pt idx="541">
                    <c:v>100</c:v>
                  </c:pt>
                  <c:pt idx="542">
                    <c:v>120</c:v>
                  </c:pt>
                  <c:pt idx="543">
                    <c:v>100</c:v>
                  </c:pt>
                  <c:pt idx="544">
                    <c:v>110</c:v>
                  </c:pt>
                  <c:pt idx="545">
                    <c:v>120</c:v>
                  </c:pt>
                  <c:pt idx="546">
                    <c:v>130</c:v>
                  </c:pt>
                  <c:pt idx="547">
                    <c:v>110</c:v>
                  </c:pt>
                  <c:pt idx="548">
                    <c:v>130</c:v>
                  </c:pt>
                  <c:pt idx="549">
                    <c:v>120</c:v>
                  </c:pt>
                  <c:pt idx="550">
                    <c:v>130</c:v>
                  </c:pt>
                  <c:pt idx="551">
                    <c:v>100</c:v>
                  </c:pt>
                  <c:pt idx="552">
                    <c:v>110</c:v>
                  </c:pt>
                  <c:pt idx="553">
                    <c:v>100</c:v>
                  </c:pt>
                  <c:pt idx="554">
                    <c:v>120</c:v>
                  </c:pt>
                  <c:pt idx="555">
                    <c:v>100</c:v>
                  </c:pt>
                  <c:pt idx="556">
                    <c:v>120</c:v>
                  </c:pt>
                  <c:pt idx="557">
                    <c:v>100</c:v>
                  </c:pt>
                  <c:pt idx="558">
                    <c:v>110</c:v>
                  </c:pt>
                  <c:pt idx="559">
                    <c:v>120</c:v>
                  </c:pt>
                  <c:pt idx="560">
                    <c:v>130</c:v>
                  </c:pt>
                  <c:pt idx="561">
                    <c:v>100</c:v>
                  </c:pt>
                  <c:pt idx="562">
                    <c:v>130</c:v>
                  </c:pt>
                  <c:pt idx="563">
                    <c:v>110</c:v>
                  </c:pt>
                  <c:pt idx="564">
                    <c:v>130</c:v>
                  </c:pt>
                  <c:pt idx="565">
                    <c:v>110</c:v>
                  </c:pt>
                  <c:pt idx="566">
                    <c:v>130</c:v>
                  </c:pt>
                  <c:pt idx="567">
                    <c:v>100</c:v>
                  </c:pt>
                  <c:pt idx="568">
                    <c:v>130</c:v>
                  </c:pt>
                  <c:pt idx="569">
                    <c:v>100</c:v>
                  </c:pt>
                  <c:pt idx="570">
                    <c:v>120</c:v>
                  </c:pt>
                  <c:pt idx="571">
                    <c:v>100</c:v>
                  </c:pt>
                  <c:pt idx="572">
                    <c:v>120</c:v>
                  </c:pt>
                  <c:pt idx="573">
                    <c:v>110</c:v>
                  </c:pt>
                  <c:pt idx="574">
                    <c:v>130</c:v>
                  </c:pt>
                  <c:pt idx="575">
                    <c:v>110</c:v>
                  </c:pt>
                  <c:pt idx="576">
                    <c:v>120</c:v>
                  </c:pt>
                  <c:pt idx="577">
                    <c:v>110</c:v>
                  </c:pt>
                  <c:pt idx="578">
                    <c:v>120</c:v>
                  </c:pt>
                  <c:pt idx="579">
                    <c:v>100</c:v>
                  </c:pt>
                  <c:pt idx="580">
                    <c:v>130</c:v>
                  </c:pt>
                  <c:pt idx="581">
                    <c:v>100</c:v>
                  </c:pt>
                  <c:pt idx="582">
                    <c:v>120</c:v>
                  </c:pt>
                  <c:pt idx="583">
                    <c:v>100</c:v>
                  </c:pt>
                  <c:pt idx="584">
                    <c:v>120</c:v>
                  </c:pt>
                  <c:pt idx="585">
                    <c:v>100</c:v>
                  </c:pt>
                  <c:pt idx="586">
                    <c:v>110</c:v>
                  </c:pt>
                  <c:pt idx="587">
                    <c:v>110</c:v>
                  </c:pt>
                  <c:pt idx="588">
                    <c:v>130</c:v>
                  </c:pt>
                  <c:pt idx="589">
                    <c:v>110</c:v>
                  </c:pt>
                  <c:pt idx="590">
                    <c:v>130</c:v>
                  </c:pt>
                  <c:pt idx="591">
                    <c:v>110</c:v>
                  </c:pt>
                  <c:pt idx="592">
                    <c:v>130</c:v>
                  </c:pt>
                  <c:pt idx="593">
                    <c:v>100</c:v>
                  </c:pt>
                  <c:pt idx="594">
                    <c:v>120</c:v>
                  </c:pt>
                  <c:pt idx="595">
                    <c:v>110</c:v>
                  </c:pt>
                  <c:pt idx="596">
                    <c:v>130</c:v>
                  </c:pt>
                  <c:pt idx="597">
                    <c:v>100</c:v>
                  </c:pt>
                  <c:pt idx="598">
                    <c:v>130</c:v>
                  </c:pt>
                  <c:pt idx="599">
                    <c:v>110</c:v>
                  </c:pt>
                  <c:pt idx="600">
                    <c:v>130</c:v>
                  </c:pt>
                  <c:pt idx="601">
                    <c:v>110</c:v>
                  </c:pt>
                  <c:pt idx="602">
                    <c:v>130</c:v>
                  </c:pt>
                  <c:pt idx="603">
                    <c:v>100</c:v>
                  </c:pt>
                  <c:pt idx="604">
                    <c:v>110</c:v>
                  </c:pt>
                  <c:pt idx="605">
                    <c:v>110</c:v>
                  </c:pt>
                  <c:pt idx="606">
                    <c:v>130</c:v>
                  </c:pt>
                  <c:pt idx="607">
                    <c:v>110</c:v>
                  </c:pt>
                  <c:pt idx="608">
                    <c:v>120</c:v>
                  </c:pt>
                  <c:pt idx="609">
                    <c:v>100</c:v>
                  </c:pt>
                  <c:pt idx="610">
                    <c:v>120</c:v>
                  </c:pt>
                  <c:pt idx="611">
                    <c:v>100</c:v>
                  </c:pt>
                  <c:pt idx="612">
                    <c:v>120</c:v>
                  </c:pt>
                  <c:pt idx="613">
                    <c:v>100</c:v>
                  </c:pt>
                  <c:pt idx="614">
                    <c:v>120</c:v>
                  </c:pt>
                  <c:pt idx="615">
                    <c:v>120</c:v>
                  </c:pt>
                  <c:pt idx="616">
                    <c:v>130</c:v>
                  </c:pt>
                  <c:pt idx="617">
                    <c:v>110</c:v>
                  </c:pt>
                  <c:pt idx="618">
                    <c:v>120</c:v>
                  </c:pt>
                  <c:pt idx="619">
                    <c:v>100</c:v>
                  </c:pt>
                  <c:pt idx="620">
                    <c:v>120</c:v>
                  </c:pt>
                  <c:pt idx="621">
                    <c:v>100</c:v>
                  </c:pt>
                  <c:pt idx="622">
                    <c:v>120</c:v>
                  </c:pt>
                  <c:pt idx="623">
                    <c:v>100</c:v>
                  </c:pt>
                  <c:pt idx="624">
                    <c:v>120</c:v>
                  </c:pt>
                  <c:pt idx="625">
                    <c:v>100</c:v>
                  </c:pt>
                  <c:pt idx="626">
                    <c:v>110</c:v>
                  </c:pt>
                  <c:pt idx="627">
                    <c:v>110</c:v>
                  </c:pt>
                  <c:pt idx="628">
                    <c:v>130</c:v>
                  </c:pt>
                  <c:pt idx="629">
                    <c:v>100</c:v>
                  </c:pt>
                  <c:pt idx="630">
                    <c:v>110</c:v>
                  </c:pt>
                  <c:pt idx="631">
                    <c:v>100</c:v>
                  </c:pt>
                  <c:pt idx="632">
                    <c:v>120</c:v>
                  </c:pt>
                  <c:pt idx="633">
                    <c:v>110</c:v>
                  </c:pt>
                  <c:pt idx="634">
                    <c:v>130</c:v>
                  </c:pt>
                  <c:pt idx="635">
                    <c:v>110</c:v>
                  </c:pt>
                  <c:pt idx="636">
                    <c:v>130</c:v>
                  </c:pt>
                  <c:pt idx="637">
                    <c:v>100</c:v>
                  </c:pt>
                  <c:pt idx="638">
                    <c:v>110</c:v>
                  </c:pt>
                  <c:pt idx="639">
                    <c:v>100</c:v>
                  </c:pt>
                  <c:pt idx="640">
                    <c:v>110</c:v>
                  </c:pt>
                  <c:pt idx="641">
                    <c:v>110</c:v>
                  </c:pt>
                  <c:pt idx="642">
                    <c:v>130</c:v>
                  </c:pt>
                  <c:pt idx="643">
                    <c:v>110</c:v>
                  </c:pt>
                  <c:pt idx="644">
                    <c:v>130</c:v>
                  </c:pt>
                  <c:pt idx="645">
                    <c:v>100</c:v>
                  </c:pt>
                  <c:pt idx="646">
                    <c:v>110</c:v>
                  </c:pt>
                  <c:pt idx="647">
                    <c:v>100</c:v>
                  </c:pt>
                  <c:pt idx="648">
                    <c:v>120</c:v>
                  </c:pt>
                  <c:pt idx="649">
                    <c:v>100</c:v>
                  </c:pt>
                  <c:pt idx="650">
                    <c:v>120</c:v>
                  </c:pt>
                  <c:pt idx="651">
                    <c:v>100</c:v>
                  </c:pt>
                  <c:pt idx="652">
                    <c:v>130</c:v>
                  </c:pt>
                  <c:pt idx="653">
                    <c:v>120</c:v>
                  </c:pt>
                  <c:pt idx="654">
                    <c:v>130</c:v>
                  </c:pt>
                  <c:pt idx="655">
                    <c:v>100</c:v>
                  </c:pt>
                  <c:pt idx="656">
                    <c:v>120</c:v>
                  </c:pt>
                  <c:pt idx="657">
                    <c:v>100</c:v>
                  </c:pt>
                  <c:pt idx="658">
                    <c:v>120</c:v>
                  </c:pt>
                  <c:pt idx="659">
                    <c:v>110</c:v>
                  </c:pt>
                  <c:pt idx="660">
                    <c:v>130</c:v>
                  </c:pt>
                  <c:pt idx="661">
                    <c:v>100</c:v>
                  </c:pt>
                  <c:pt idx="662">
                    <c:v>110</c:v>
                  </c:pt>
                  <c:pt idx="663">
                    <c:v>100</c:v>
                  </c:pt>
                  <c:pt idx="664">
                    <c:v>110</c:v>
                  </c:pt>
                  <c:pt idx="665">
                    <c:v>110</c:v>
                  </c:pt>
                  <c:pt idx="666">
                    <c:v>130</c:v>
                  </c:pt>
                  <c:pt idx="667">
                    <c:v>100</c:v>
                  </c:pt>
                  <c:pt idx="668">
                    <c:v>120</c:v>
                  </c:pt>
                  <c:pt idx="669">
                    <c:v>100</c:v>
                  </c:pt>
                  <c:pt idx="670">
                    <c:v>110</c:v>
                  </c:pt>
                  <c:pt idx="671">
                    <c:v>100</c:v>
                  </c:pt>
                  <c:pt idx="672">
                    <c:v>120</c:v>
                  </c:pt>
                  <c:pt idx="673">
                    <c:v>110</c:v>
                  </c:pt>
                  <c:pt idx="674">
                    <c:v>120</c:v>
                  </c:pt>
                  <c:pt idx="675">
                    <c:v>110</c:v>
                  </c:pt>
                  <c:pt idx="676">
                    <c:v>130</c:v>
                  </c:pt>
                  <c:pt idx="677">
                    <c:v>110</c:v>
                  </c:pt>
                  <c:pt idx="678">
                    <c:v>130</c:v>
                  </c:pt>
                  <c:pt idx="679">
                    <c:v>100</c:v>
                  </c:pt>
                  <c:pt idx="680">
                    <c:v>120</c:v>
                  </c:pt>
                  <c:pt idx="681">
                    <c:v>110</c:v>
                  </c:pt>
                  <c:pt idx="682">
                    <c:v>130</c:v>
                  </c:pt>
                  <c:pt idx="683">
                    <c:v>110</c:v>
                  </c:pt>
                  <c:pt idx="684">
                    <c:v>130</c:v>
                  </c:pt>
                  <c:pt idx="685">
                    <c:v>100</c:v>
                  </c:pt>
                  <c:pt idx="686">
                    <c:v>120</c:v>
                  </c:pt>
                  <c:pt idx="687">
                    <c:v>110</c:v>
                  </c:pt>
                  <c:pt idx="688">
                    <c:v>130</c:v>
                  </c:pt>
                  <c:pt idx="689">
                    <c:v>100</c:v>
                  </c:pt>
                  <c:pt idx="690">
                    <c:v>120</c:v>
                  </c:pt>
                  <c:pt idx="691">
                    <c:v>110</c:v>
                  </c:pt>
                  <c:pt idx="692">
                    <c:v>130</c:v>
                  </c:pt>
                  <c:pt idx="693">
                    <c:v>110</c:v>
                  </c:pt>
                  <c:pt idx="694">
                    <c:v>130</c:v>
                  </c:pt>
                  <c:pt idx="695">
                    <c:v>100</c:v>
                  </c:pt>
                  <c:pt idx="696">
                    <c:v>110</c:v>
                  </c:pt>
                  <c:pt idx="697">
                    <c:v>110</c:v>
                  </c:pt>
                  <c:pt idx="698">
                    <c:v>130</c:v>
                  </c:pt>
                  <c:pt idx="699">
                    <c:v>110</c:v>
                  </c:pt>
                  <c:pt idx="700">
                    <c:v>130</c:v>
                  </c:pt>
                  <c:pt idx="701">
                    <c:v>100</c:v>
                  </c:pt>
                  <c:pt idx="702">
                    <c:v>110</c:v>
                  </c:pt>
                  <c:pt idx="703">
                    <c:v>110</c:v>
                  </c:pt>
                  <c:pt idx="704">
                    <c:v>130</c:v>
                  </c:pt>
                  <c:pt idx="705">
                    <c:v>100</c:v>
                  </c:pt>
                  <c:pt idx="706">
                    <c:v>110</c:v>
                  </c:pt>
                  <c:pt idx="707">
                    <c:v>110</c:v>
                  </c:pt>
                  <c:pt idx="708">
                    <c:v>120</c:v>
                  </c:pt>
                  <c:pt idx="709">
                    <c:v>110</c:v>
                  </c:pt>
                  <c:pt idx="710">
                    <c:v>130</c:v>
                  </c:pt>
                  <c:pt idx="711">
                    <c:v>120</c:v>
                  </c:pt>
                  <c:pt idx="712">
                    <c:v>130</c:v>
                  </c:pt>
                  <c:pt idx="713">
                    <c:v>100</c:v>
                  </c:pt>
                  <c:pt idx="714">
                    <c:v>130</c:v>
                  </c:pt>
                  <c:pt idx="715">
                    <c:v>110</c:v>
                  </c:pt>
                  <c:pt idx="716">
                    <c:v>130</c:v>
                  </c:pt>
                  <c:pt idx="717">
                    <c:v>110</c:v>
                  </c:pt>
                  <c:pt idx="718">
                    <c:v>130</c:v>
                  </c:pt>
                  <c:pt idx="719">
                    <c:v>110</c:v>
                  </c:pt>
                  <c:pt idx="720">
                    <c:v>130</c:v>
                  </c:pt>
                  <c:pt idx="721">
                    <c:v>100</c:v>
                  </c:pt>
                  <c:pt idx="722">
                    <c:v>110</c:v>
                  </c:pt>
                  <c:pt idx="723">
                    <c:v>100</c:v>
                  </c:pt>
                  <c:pt idx="724">
                    <c:v>110</c:v>
                  </c:pt>
                  <c:pt idx="725">
                    <c:v>100</c:v>
                  </c:pt>
                  <c:pt idx="726">
                    <c:v>110</c:v>
                  </c:pt>
                  <c:pt idx="727">
                    <c:v>100</c:v>
                  </c:pt>
                  <c:pt idx="728">
                    <c:v>110</c:v>
                  </c:pt>
                  <c:pt idx="729">
                    <c:v>120</c:v>
                  </c:pt>
                  <c:pt idx="730">
                    <c:v>130</c:v>
                  </c:pt>
                  <c:pt idx="731">
                    <c:v>100</c:v>
                  </c:pt>
                  <c:pt idx="732">
                    <c:v>120</c:v>
                  </c:pt>
                  <c:pt idx="733">
                    <c:v>100</c:v>
                  </c:pt>
                  <c:pt idx="734">
                    <c:v>120</c:v>
                  </c:pt>
                  <c:pt idx="735">
                    <c:v>100</c:v>
                  </c:pt>
                  <c:pt idx="736">
                    <c:v>110</c:v>
                  </c:pt>
                  <c:pt idx="737">
                    <c:v>110</c:v>
                  </c:pt>
                  <c:pt idx="738">
                    <c:v>130</c:v>
                  </c:pt>
                  <c:pt idx="739">
                    <c:v>110</c:v>
                  </c:pt>
                  <c:pt idx="740">
                    <c:v>130</c:v>
                  </c:pt>
                  <c:pt idx="741">
                    <c:v>100</c:v>
                  </c:pt>
                  <c:pt idx="742">
                    <c:v>130</c:v>
                  </c:pt>
                  <c:pt idx="743">
                    <c:v>100</c:v>
                  </c:pt>
                  <c:pt idx="744">
                    <c:v>110</c:v>
                  </c:pt>
                  <c:pt idx="745">
                    <c:v>100</c:v>
                  </c:pt>
                  <c:pt idx="746">
                    <c:v>110</c:v>
                  </c:pt>
                  <c:pt idx="747">
                    <c:v>100</c:v>
                  </c:pt>
                  <c:pt idx="748">
                    <c:v>120</c:v>
                  </c:pt>
                  <c:pt idx="749">
                    <c:v>100</c:v>
                  </c:pt>
                  <c:pt idx="750">
                    <c:v>130</c:v>
                  </c:pt>
                  <c:pt idx="751">
                    <c:v>110</c:v>
                  </c:pt>
                  <c:pt idx="752">
                    <c:v>120</c:v>
                  </c:pt>
                  <c:pt idx="753">
                    <c:v>100</c:v>
                  </c:pt>
                  <c:pt idx="754">
                    <c:v>120</c:v>
                  </c:pt>
                  <c:pt idx="755">
                    <c:v>100</c:v>
                  </c:pt>
                  <c:pt idx="756">
                    <c:v>120</c:v>
                  </c:pt>
                  <c:pt idx="757">
                    <c:v>100</c:v>
                  </c:pt>
                  <c:pt idx="758">
                    <c:v>130</c:v>
                  </c:pt>
                  <c:pt idx="759">
                    <c:v>100</c:v>
                  </c:pt>
                  <c:pt idx="760">
                    <c:v>110</c:v>
                  </c:pt>
                  <c:pt idx="761">
                    <c:v>100</c:v>
                  </c:pt>
                  <c:pt idx="762">
                    <c:v>110</c:v>
                  </c:pt>
                  <c:pt idx="763">
                    <c:v>100</c:v>
                  </c:pt>
                  <c:pt idx="764">
                    <c:v>120</c:v>
                  </c:pt>
                  <c:pt idx="765">
                    <c:v>100</c:v>
                  </c:pt>
                  <c:pt idx="766">
                    <c:v>120</c:v>
                  </c:pt>
                  <c:pt idx="767">
                    <c:v>100</c:v>
                  </c:pt>
                  <c:pt idx="768">
                    <c:v>130</c:v>
                  </c:pt>
                  <c:pt idx="769">
                    <c:v>100</c:v>
                  </c:pt>
                  <c:pt idx="770">
                    <c:v>110</c:v>
                  </c:pt>
                  <c:pt idx="771">
                    <c:v>110</c:v>
                  </c:pt>
                  <c:pt idx="772">
                    <c:v>130</c:v>
                  </c:pt>
                  <c:pt idx="773">
                    <c:v>110</c:v>
                  </c:pt>
                  <c:pt idx="774">
                    <c:v>120</c:v>
                  </c:pt>
                  <c:pt idx="775">
                    <c:v>100</c:v>
                  </c:pt>
                  <c:pt idx="776">
                    <c:v>120</c:v>
                  </c:pt>
                  <c:pt idx="777">
                    <c:v>100</c:v>
                  </c:pt>
                  <c:pt idx="778">
                    <c:v>130</c:v>
                  </c:pt>
                  <c:pt idx="779">
                    <c:v>110</c:v>
                  </c:pt>
                  <c:pt idx="780">
                    <c:v>120</c:v>
                  </c:pt>
                  <c:pt idx="781">
                    <c:v>110</c:v>
                  </c:pt>
                  <c:pt idx="782">
                    <c:v>130</c:v>
                  </c:pt>
                  <c:pt idx="783">
                    <c:v>100</c:v>
                  </c:pt>
                  <c:pt idx="784">
                    <c:v>130</c:v>
                  </c:pt>
                  <c:pt idx="785">
                    <c:v>110</c:v>
                  </c:pt>
                  <c:pt idx="786">
                    <c:v>130</c:v>
                  </c:pt>
                  <c:pt idx="787">
                    <c:v>100</c:v>
                  </c:pt>
                  <c:pt idx="788">
                    <c:v>120</c:v>
                  </c:pt>
                  <c:pt idx="789">
                    <c:v>100</c:v>
                  </c:pt>
                  <c:pt idx="790">
                    <c:v>120</c:v>
                  </c:pt>
                  <c:pt idx="791">
                    <c:v>110</c:v>
                  </c:pt>
                  <c:pt idx="792">
                    <c:v>130</c:v>
                  </c:pt>
                  <c:pt idx="793">
                    <c:v>100</c:v>
                  </c:pt>
                  <c:pt idx="794">
                    <c:v>120</c:v>
                  </c:pt>
                  <c:pt idx="795">
                    <c:v>100</c:v>
                  </c:pt>
                  <c:pt idx="796">
                    <c:v>120</c:v>
                  </c:pt>
                  <c:pt idx="797">
                    <c:v>100</c:v>
                  </c:pt>
                  <c:pt idx="798">
                    <c:v>120</c:v>
                  </c:pt>
                  <c:pt idx="799">
                    <c:v>100</c:v>
                  </c:pt>
                  <c:pt idx="800">
                    <c:v>110</c:v>
                  </c:pt>
                  <c:pt idx="801">
                    <c:v>100</c:v>
                  </c:pt>
                  <c:pt idx="802">
                    <c:v>120</c:v>
                  </c:pt>
                  <c:pt idx="803">
                    <c:v>120</c:v>
                  </c:pt>
                  <c:pt idx="804">
                    <c:v>130</c:v>
                  </c:pt>
                  <c:pt idx="805">
                    <c:v>100</c:v>
                  </c:pt>
                  <c:pt idx="806">
                    <c:v>120</c:v>
                  </c:pt>
                  <c:pt idx="807">
                    <c:v>110</c:v>
                  </c:pt>
                  <c:pt idx="808">
                    <c:v>130</c:v>
                  </c:pt>
                  <c:pt idx="809">
                    <c:v>110</c:v>
                  </c:pt>
                  <c:pt idx="810">
                    <c:v>130</c:v>
                  </c:pt>
                  <c:pt idx="811">
                    <c:v>100</c:v>
                  </c:pt>
                  <c:pt idx="812">
                    <c:v>120</c:v>
                  </c:pt>
                  <c:pt idx="813">
                    <c:v>110</c:v>
                  </c:pt>
                  <c:pt idx="814">
                    <c:v>120</c:v>
                  </c:pt>
                  <c:pt idx="815">
                    <c:v>110</c:v>
                  </c:pt>
                  <c:pt idx="816">
                    <c:v>130</c:v>
                  </c:pt>
                  <c:pt idx="817">
                    <c:v>100</c:v>
                  </c:pt>
                  <c:pt idx="818">
                    <c:v>110</c:v>
                  </c:pt>
                  <c:pt idx="819">
                    <c:v>100</c:v>
                  </c:pt>
                  <c:pt idx="820">
                    <c:v>110</c:v>
                  </c:pt>
                  <c:pt idx="821">
                    <c:v>100</c:v>
                  </c:pt>
                  <c:pt idx="822">
                    <c:v>110</c:v>
                  </c:pt>
                  <c:pt idx="823">
                    <c:v>110</c:v>
                  </c:pt>
                  <c:pt idx="824">
                    <c:v>130</c:v>
                  </c:pt>
                  <c:pt idx="825">
                    <c:v>110</c:v>
                  </c:pt>
                  <c:pt idx="826">
                    <c:v>130</c:v>
                  </c:pt>
                  <c:pt idx="827">
                    <c:v>110</c:v>
                  </c:pt>
                  <c:pt idx="828">
                    <c:v>130</c:v>
                  </c:pt>
                  <c:pt idx="829">
                    <c:v>100</c:v>
                  </c:pt>
                  <c:pt idx="830">
                    <c:v>120</c:v>
                  </c:pt>
                  <c:pt idx="831">
                    <c:v>100</c:v>
                  </c:pt>
                  <c:pt idx="832">
                    <c:v>110</c:v>
                  </c:pt>
                  <c:pt idx="833">
                    <c:v>100</c:v>
                  </c:pt>
                  <c:pt idx="834">
                    <c:v>120</c:v>
                  </c:pt>
                  <c:pt idx="835">
                    <c:v>100</c:v>
                  </c:pt>
                  <c:pt idx="836">
                    <c:v>130</c:v>
                  </c:pt>
                  <c:pt idx="837">
                    <c:v>100</c:v>
                  </c:pt>
                  <c:pt idx="838">
                    <c:v>120</c:v>
                  </c:pt>
                  <c:pt idx="839">
                    <c:v>110</c:v>
                  </c:pt>
                  <c:pt idx="840">
                    <c:v>130</c:v>
                  </c:pt>
                  <c:pt idx="841">
                    <c:v>110</c:v>
                  </c:pt>
                  <c:pt idx="842">
                    <c:v>120</c:v>
                  </c:pt>
                  <c:pt idx="843">
                    <c:v>110</c:v>
                  </c:pt>
                  <c:pt idx="844">
                    <c:v>130</c:v>
                  </c:pt>
                  <c:pt idx="845">
                    <c:v>100</c:v>
                  </c:pt>
                  <c:pt idx="846">
                    <c:v>110</c:v>
                  </c:pt>
                  <c:pt idx="847">
                    <c:v>100</c:v>
                  </c:pt>
                  <c:pt idx="848">
                    <c:v>130</c:v>
                  </c:pt>
                  <c:pt idx="849">
                    <c:v>100</c:v>
                  </c:pt>
                  <c:pt idx="850">
                    <c:v>110</c:v>
                  </c:pt>
                  <c:pt idx="851">
                    <c:v>100</c:v>
                  </c:pt>
                  <c:pt idx="852">
                    <c:v>120</c:v>
                  </c:pt>
                  <c:pt idx="853">
                    <c:v>110</c:v>
                  </c:pt>
                  <c:pt idx="854">
                    <c:v>120</c:v>
                  </c:pt>
                  <c:pt idx="855">
                    <c:v>100</c:v>
                  </c:pt>
                  <c:pt idx="856">
                    <c:v>120</c:v>
                  </c:pt>
                  <c:pt idx="857">
                    <c:v>100</c:v>
                  </c:pt>
                  <c:pt idx="858">
                    <c:v>120</c:v>
                  </c:pt>
                  <c:pt idx="859">
                    <c:v>100</c:v>
                  </c:pt>
                  <c:pt idx="860">
                    <c:v>110</c:v>
                  </c:pt>
                  <c:pt idx="861">
                    <c:v>110</c:v>
                  </c:pt>
                  <c:pt idx="862">
                    <c:v>120</c:v>
                  </c:pt>
                  <c:pt idx="863">
                    <c:v>100</c:v>
                  </c:pt>
                  <c:pt idx="864">
                    <c:v>110</c:v>
                  </c:pt>
                  <c:pt idx="865">
                    <c:v>100</c:v>
                  </c:pt>
                  <c:pt idx="866">
                    <c:v>130</c:v>
                  </c:pt>
                  <c:pt idx="867">
                    <c:v>110</c:v>
                  </c:pt>
                  <c:pt idx="868">
                    <c:v>120</c:v>
                  </c:pt>
                  <c:pt idx="869">
                    <c:v>120</c:v>
                  </c:pt>
                  <c:pt idx="870">
                    <c:v>130</c:v>
                  </c:pt>
                  <c:pt idx="871">
                    <c:v>100</c:v>
                  </c:pt>
                  <c:pt idx="872">
                    <c:v>110</c:v>
                  </c:pt>
                  <c:pt idx="873">
                    <c:v>110</c:v>
                  </c:pt>
                  <c:pt idx="874">
                    <c:v>130</c:v>
                  </c:pt>
                  <c:pt idx="875">
                    <c:v>100</c:v>
                  </c:pt>
                  <c:pt idx="876">
                    <c:v>110</c:v>
                  </c:pt>
                  <c:pt idx="877">
                    <c:v>110</c:v>
                  </c:pt>
                  <c:pt idx="878">
                    <c:v>130</c:v>
                  </c:pt>
                  <c:pt idx="879">
                    <c:v>100</c:v>
                  </c:pt>
                  <c:pt idx="880">
                    <c:v>110</c:v>
                  </c:pt>
                  <c:pt idx="881">
                    <c:v>100</c:v>
                  </c:pt>
                  <c:pt idx="882">
                    <c:v>130</c:v>
                  </c:pt>
                  <c:pt idx="883">
                    <c:v>100</c:v>
                  </c:pt>
                  <c:pt idx="884">
                    <c:v>110</c:v>
                  </c:pt>
                  <c:pt idx="885">
                    <c:v>100</c:v>
                  </c:pt>
                  <c:pt idx="886">
                    <c:v>110</c:v>
                  </c:pt>
                  <c:pt idx="887">
                    <c:v>100</c:v>
                  </c:pt>
                  <c:pt idx="888">
                    <c:v>120</c:v>
                  </c:pt>
                  <c:pt idx="889">
                    <c:v>100</c:v>
                  </c:pt>
                  <c:pt idx="890">
                    <c:v>120</c:v>
                  </c:pt>
                  <c:pt idx="891">
                    <c:v>110</c:v>
                  </c:pt>
                  <c:pt idx="892">
                    <c:v>130</c:v>
                  </c:pt>
                  <c:pt idx="893">
                    <c:v>110</c:v>
                  </c:pt>
                  <c:pt idx="894">
                    <c:v>130</c:v>
                  </c:pt>
                  <c:pt idx="895">
                    <c:v>100</c:v>
                  </c:pt>
                  <c:pt idx="896">
                    <c:v>120</c:v>
                  </c:pt>
                  <c:pt idx="897">
                    <c:v>100</c:v>
                  </c:pt>
                  <c:pt idx="898">
                    <c:v>120</c:v>
                  </c:pt>
                  <c:pt idx="899">
                    <c:v>100</c:v>
                  </c:pt>
                  <c:pt idx="900">
                    <c:v>110</c:v>
                  </c:pt>
                  <c:pt idx="901">
                    <c:v>100</c:v>
                  </c:pt>
                  <c:pt idx="902">
                    <c:v>120</c:v>
                  </c:pt>
                  <c:pt idx="903">
                    <c:v>110</c:v>
                  </c:pt>
                  <c:pt idx="904">
                    <c:v>130</c:v>
                  </c:pt>
                  <c:pt idx="905">
                    <c:v>100</c:v>
                  </c:pt>
                  <c:pt idx="906">
                    <c:v>110</c:v>
                  </c:pt>
                  <c:pt idx="907">
                    <c:v>100</c:v>
                  </c:pt>
                  <c:pt idx="908">
                    <c:v>110</c:v>
                  </c:pt>
                  <c:pt idx="909">
                    <c:v>100</c:v>
                  </c:pt>
                  <c:pt idx="910">
                    <c:v>120</c:v>
                  </c:pt>
                  <c:pt idx="911">
                    <c:v>100</c:v>
                  </c:pt>
                  <c:pt idx="912">
                    <c:v>120</c:v>
                  </c:pt>
                  <c:pt idx="913">
                    <c:v>100</c:v>
                  </c:pt>
                  <c:pt idx="914">
                    <c:v>120</c:v>
                  </c:pt>
                  <c:pt idx="915">
                    <c:v>110</c:v>
                  </c:pt>
                  <c:pt idx="916">
                    <c:v>120</c:v>
                  </c:pt>
                  <c:pt idx="917">
                    <c:v>100</c:v>
                  </c:pt>
                  <c:pt idx="918">
                    <c:v>120</c:v>
                  </c:pt>
                  <c:pt idx="919">
                    <c:v>110</c:v>
                  </c:pt>
                  <c:pt idx="920">
                    <c:v>130</c:v>
                  </c:pt>
                  <c:pt idx="921">
                    <c:v>100</c:v>
                  </c:pt>
                  <c:pt idx="922">
                    <c:v>130</c:v>
                  </c:pt>
                  <c:pt idx="923">
                    <c:v>110</c:v>
                  </c:pt>
                  <c:pt idx="924">
                    <c:v>130</c:v>
                  </c:pt>
                  <c:pt idx="925">
                    <c:v>110</c:v>
                  </c:pt>
                  <c:pt idx="926">
                    <c:v>120</c:v>
                  </c:pt>
                  <c:pt idx="927">
                    <c:v>110</c:v>
                  </c:pt>
                  <c:pt idx="928">
                    <c:v>130</c:v>
                  </c:pt>
                  <c:pt idx="929">
                    <c:v>110</c:v>
                  </c:pt>
                  <c:pt idx="930">
                    <c:v>120</c:v>
                  </c:pt>
                  <c:pt idx="931">
                    <c:v>110</c:v>
                  </c:pt>
                  <c:pt idx="932">
                    <c:v>130</c:v>
                  </c:pt>
                  <c:pt idx="933">
                    <c:v>110</c:v>
                  </c:pt>
                  <c:pt idx="934">
                    <c:v>130</c:v>
                  </c:pt>
                  <c:pt idx="935">
                    <c:v>110</c:v>
                  </c:pt>
                  <c:pt idx="936">
                    <c:v>130</c:v>
                  </c:pt>
                  <c:pt idx="937">
                    <c:v>110</c:v>
                  </c:pt>
                  <c:pt idx="938">
                    <c:v>130</c:v>
                  </c:pt>
                  <c:pt idx="939">
                    <c:v>100</c:v>
                  </c:pt>
                  <c:pt idx="940">
                    <c:v>110</c:v>
                  </c:pt>
                  <c:pt idx="941">
                    <c:v>110</c:v>
                  </c:pt>
                  <c:pt idx="942">
                    <c:v>130</c:v>
                  </c:pt>
                  <c:pt idx="943">
                    <c:v>100</c:v>
                  </c:pt>
                  <c:pt idx="944">
                    <c:v>110</c:v>
                  </c:pt>
                  <c:pt idx="945">
                    <c:v>110</c:v>
                  </c:pt>
                  <c:pt idx="946">
                    <c:v>130</c:v>
                  </c:pt>
                  <c:pt idx="947">
                    <c:v>100</c:v>
                  </c:pt>
                  <c:pt idx="948">
                    <c:v>130</c:v>
                  </c:pt>
                  <c:pt idx="949">
                    <c:v>110</c:v>
                  </c:pt>
                  <c:pt idx="950">
                    <c:v>120</c:v>
                  </c:pt>
                  <c:pt idx="951">
                    <c:v>100</c:v>
                  </c:pt>
                  <c:pt idx="952">
                    <c:v>120</c:v>
                  </c:pt>
                  <c:pt idx="953">
                    <c:v>110</c:v>
                  </c:pt>
                  <c:pt idx="954">
                    <c:v>120</c:v>
                  </c:pt>
                  <c:pt idx="955">
                    <c:v>110</c:v>
                  </c:pt>
                  <c:pt idx="956">
                    <c:v>130</c:v>
                  </c:pt>
                  <c:pt idx="957">
                    <c:v>100</c:v>
                  </c:pt>
                  <c:pt idx="958">
                    <c:v>120</c:v>
                  </c:pt>
                  <c:pt idx="959">
                    <c:v>110</c:v>
                  </c:pt>
                  <c:pt idx="960">
                    <c:v>120</c:v>
                  </c:pt>
                  <c:pt idx="961">
                    <c:v>100</c:v>
                  </c:pt>
                  <c:pt idx="962">
                    <c:v>120</c:v>
                  </c:pt>
                  <c:pt idx="963">
                    <c:v>110</c:v>
                  </c:pt>
                  <c:pt idx="964">
                    <c:v>120</c:v>
                  </c:pt>
                  <c:pt idx="965">
                    <c:v>110</c:v>
                  </c:pt>
                  <c:pt idx="966">
                    <c:v>130</c:v>
                  </c:pt>
                  <c:pt idx="967">
                    <c:v>110</c:v>
                  </c:pt>
                  <c:pt idx="968">
                    <c:v>120</c:v>
                  </c:pt>
                  <c:pt idx="969">
                    <c:v>100</c:v>
                  </c:pt>
                  <c:pt idx="970">
                    <c:v>120</c:v>
                  </c:pt>
                  <c:pt idx="971">
                    <c:v>110</c:v>
                  </c:pt>
                  <c:pt idx="972">
                    <c:v>120</c:v>
                  </c:pt>
                  <c:pt idx="973">
                    <c:v>110</c:v>
                  </c:pt>
                  <c:pt idx="974">
                    <c:v>130</c:v>
                  </c:pt>
                  <c:pt idx="975">
                    <c:v>110</c:v>
                  </c:pt>
                  <c:pt idx="976">
                    <c:v>130</c:v>
                  </c:pt>
                  <c:pt idx="977">
                    <c:v>110</c:v>
                  </c:pt>
                  <c:pt idx="978">
                    <c:v>130</c:v>
                  </c:pt>
                  <c:pt idx="979">
                    <c:v>100</c:v>
                  </c:pt>
                  <c:pt idx="980">
                    <c:v>120</c:v>
                  </c:pt>
                  <c:pt idx="981">
                    <c:v>100</c:v>
                  </c:pt>
                  <c:pt idx="982">
                    <c:v>120</c:v>
                  </c:pt>
                  <c:pt idx="983">
                    <c:v>120</c:v>
                  </c:pt>
                  <c:pt idx="984">
                    <c:v>130</c:v>
                  </c:pt>
                  <c:pt idx="985">
                    <c:v>100</c:v>
                  </c:pt>
                  <c:pt idx="986">
                    <c:v>110</c:v>
                  </c:pt>
                  <c:pt idx="987">
                    <c:v>100</c:v>
                  </c:pt>
                  <c:pt idx="988">
                    <c:v>120</c:v>
                  </c:pt>
                  <c:pt idx="989">
                    <c:v>100</c:v>
                  </c:pt>
                  <c:pt idx="990">
                    <c:v>110</c:v>
                  </c:pt>
                  <c:pt idx="991">
                    <c:v>110</c:v>
                  </c:pt>
                  <c:pt idx="992">
                    <c:v>130</c:v>
                  </c:pt>
                  <c:pt idx="993">
                    <c:v>100</c:v>
                  </c:pt>
                  <c:pt idx="994">
                    <c:v>130</c:v>
                  </c:pt>
                  <c:pt idx="995">
                    <c:v>100</c:v>
                  </c:pt>
                  <c:pt idx="996">
                    <c:v>130</c:v>
                  </c:pt>
                  <c:pt idx="997">
                    <c:v>110</c:v>
                  </c:pt>
                  <c:pt idx="998">
                    <c:v>130</c:v>
                  </c:pt>
                  <c:pt idx="999">
                    <c:v>100</c:v>
                  </c:pt>
                  <c:pt idx="1000">
                    <c:v>130</c:v>
                  </c:pt>
                  <c:pt idx="1001">
                    <c:v>100</c:v>
                  </c:pt>
                  <c:pt idx="1002">
                    <c:v>120</c:v>
                  </c:pt>
                  <c:pt idx="1003">
                    <c:v>100</c:v>
                  </c:pt>
                  <c:pt idx="1004">
                    <c:v>120</c:v>
                  </c:pt>
                  <c:pt idx="1005">
                    <c:v>110</c:v>
                  </c:pt>
                  <c:pt idx="1006">
                    <c:v>120</c:v>
                  </c:pt>
                  <c:pt idx="1007">
                    <c:v>100</c:v>
                  </c:pt>
                  <c:pt idx="1008">
                    <c:v>110</c:v>
                  </c:pt>
                  <c:pt idx="1009">
                    <c:v>100</c:v>
                  </c:pt>
                  <c:pt idx="1010">
                    <c:v>120</c:v>
                  </c:pt>
                  <c:pt idx="1011">
                    <c:v>100</c:v>
                  </c:pt>
                  <c:pt idx="1012">
                    <c:v>120</c:v>
                  </c:pt>
                  <c:pt idx="1013">
                    <c:v>100</c:v>
                  </c:pt>
                  <c:pt idx="1014">
                    <c:v>120</c:v>
                  </c:pt>
                  <c:pt idx="1015">
                    <c:v>110</c:v>
                  </c:pt>
                  <c:pt idx="1016">
                    <c:v>130</c:v>
                  </c:pt>
                  <c:pt idx="1017">
                    <c:v>110</c:v>
                  </c:pt>
                  <c:pt idx="1018">
                    <c:v>120</c:v>
                  </c:pt>
                  <c:pt idx="1019">
                    <c:v>100</c:v>
                  </c:pt>
                  <c:pt idx="1020">
                    <c:v>120</c:v>
                  </c:pt>
                  <c:pt idx="1021">
                    <c:v>110</c:v>
                  </c:pt>
                  <c:pt idx="1022">
                    <c:v>130</c:v>
                  </c:pt>
                  <c:pt idx="1023">
                    <c:v>100</c:v>
                  </c:pt>
                  <c:pt idx="1024">
                    <c:v>110</c:v>
                  </c:pt>
                  <c:pt idx="1025">
                    <c:v>100</c:v>
                  </c:pt>
                  <c:pt idx="1026">
                    <c:v>120</c:v>
                  </c:pt>
                  <c:pt idx="1027">
                    <c:v>100</c:v>
                  </c:pt>
                  <c:pt idx="1028">
                    <c:v>120</c:v>
                  </c:pt>
                  <c:pt idx="1029">
                    <c:v>100</c:v>
                  </c:pt>
                  <c:pt idx="1030">
                    <c:v>120</c:v>
                  </c:pt>
                  <c:pt idx="1031">
                    <c:v>100</c:v>
                  </c:pt>
                  <c:pt idx="1032">
                    <c:v>120</c:v>
                  </c:pt>
                  <c:pt idx="1033">
                    <c:v>100</c:v>
                  </c:pt>
                  <c:pt idx="1034">
                    <c:v>120</c:v>
                  </c:pt>
                  <c:pt idx="1035">
                    <c:v>100</c:v>
                  </c:pt>
                  <c:pt idx="1036">
                    <c:v>110</c:v>
                  </c:pt>
                  <c:pt idx="1037">
                    <c:v>100</c:v>
                  </c:pt>
                  <c:pt idx="1038">
                    <c:v>130</c:v>
                  </c:pt>
                  <c:pt idx="1039">
                    <c:v>110</c:v>
                  </c:pt>
                  <c:pt idx="1040">
                    <c:v>130</c:v>
                  </c:pt>
                  <c:pt idx="1041">
                    <c:v>110</c:v>
                  </c:pt>
                  <c:pt idx="1042">
                    <c:v>130</c:v>
                  </c:pt>
                  <c:pt idx="1043">
                    <c:v>100</c:v>
                  </c:pt>
                  <c:pt idx="1044">
                    <c:v>110</c:v>
                  </c:pt>
                  <c:pt idx="1045">
                    <c:v>120</c:v>
                  </c:pt>
                  <c:pt idx="1046">
                    <c:v>130</c:v>
                  </c:pt>
                  <c:pt idx="1047">
                    <c:v>110</c:v>
                  </c:pt>
                  <c:pt idx="1048">
                    <c:v>130</c:v>
                  </c:pt>
                  <c:pt idx="1049">
                    <c:v>100</c:v>
                  </c:pt>
                  <c:pt idx="1050">
                    <c:v>120</c:v>
                  </c:pt>
                  <c:pt idx="1051">
                    <c:v>100</c:v>
                  </c:pt>
                  <c:pt idx="1052">
                    <c:v>130</c:v>
                  </c:pt>
                  <c:pt idx="1053">
                    <c:v>100</c:v>
                  </c:pt>
                  <c:pt idx="1054">
                    <c:v>110</c:v>
                  </c:pt>
                  <c:pt idx="1055">
                    <c:v>110</c:v>
                  </c:pt>
                  <c:pt idx="1056">
                    <c:v>120</c:v>
                  </c:pt>
                  <c:pt idx="1057">
                    <c:v>100</c:v>
                  </c:pt>
                  <c:pt idx="1058">
                    <c:v>110</c:v>
                  </c:pt>
                  <c:pt idx="1059">
                    <c:v>100</c:v>
                  </c:pt>
                  <c:pt idx="1060">
                    <c:v>120</c:v>
                  </c:pt>
                  <c:pt idx="1061">
                    <c:v>110</c:v>
                  </c:pt>
                  <c:pt idx="1062">
                    <c:v>130</c:v>
                  </c:pt>
                  <c:pt idx="1063">
                    <c:v>110</c:v>
                  </c:pt>
                  <c:pt idx="1064">
                    <c:v>130</c:v>
                  </c:pt>
                  <c:pt idx="1065">
                    <c:v>110</c:v>
                  </c:pt>
                  <c:pt idx="1066">
                    <c:v>130</c:v>
                  </c:pt>
                  <c:pt idx="1067">
                    <c:v>110</c:v>
                  </c:pt>
                  <c:pt idx="1068">
                    <c:v>130</c:v>
                  </c:pt>
                  <c:pt idx="1069">
                    <c:v>120</c:v>
                  </c:pt>
                  <c:pt idx="1070">
                    <c:v>130</c:v>
                  </c:pt>
                  <c:pt idx="1071">
                    <c:v>100</c:v>
                  </c:pt>
                  <c:pt idx="1072">
                    <c:v>120</c:v>
                  </c:pt>
                  <c:pt idx="1073">
                    <c:v>100</c:v>
                  </c:pt>
                  <c:pt idx="1074">
                    <c:v>130</c:v>
                  </c:pt>
                  <c:pt idx="1075">
                    <c:v>100</c:v>
                  </c:pt>
                  <c:pt idx="1076">
                    <c:v>120</c:v>
                  </c:pt>
                  <c:pt idx="1077">
                    <c:v>100</c:v>
                  </c:pt>
                  <c:pt idx="1078">
                    <c:v>120</c:v>
                  </c:pt>
                  <c:pt idx="1079">
                    <c:v>100</c:v>
                  </c:pt>
                  <c:pt idx="1080">
                    <c:v>120</c:v>
                  </c:pt>
                  <c:pt idx="1081">
                    <c:v>110</c:v>
                  </c:pt>
                  <c:pt idx="1082">
                    <c:v>130</c:v>
                  </c:pt>
                  <c:pt idx="1083">
                    <c:v>100</c:v>
                  </c:pt>
                  <c:pt idx="1084">
                    <c:v>120</c:v>
                  </c:pt>
                  <c:pt idx="1085">
                    <c:v>110</c:v>
                  </c:pt>
                  <c:pt idx="1086">
                    <c:v>130</c:v>
                  </c:pt>
                  <c:pt idx="1087">
                    <c:v>110</c:v>
                  </c:pt>
                  <c:pt idx="1088">
                    <c:v>130</c:v>
                  </c:pt>
                  <c:pt idx="1089">
                    <c:v>100</c:v>
                  </c:pt>
                  <c:pt idx="1090">
                    <c:v>120</c:v>
                  </c:pt>
                  <c:pt idx="1091">
                    <c:v>100</c:v>
                  </c:pt>
                  <c:pt idx="1092">
                    <c:v>130</c:v>
                  </c:pt>
                  <c:pt idx="1093">
                    <c:v>100</c:v>
                  </c:pt>
                  <c:pt idx="1094">
                    <c:v>110</c:v>
                  </c:pt>
                  <c:pt idx="1095">
                    <c:v>110</c:v>
                  </c:pt>
                  <c:pt idx="1096">
                    <c:v>120</c:v>
                  </c:pt>
                  <c:pt idx="1097">
                    <c:v>110</c:v>
                  </c:pt>
                  <c:pt idx="1098">
                    <c:v>130</c:v>
                  </c:pt>
                  <c:pt idx="1099">
                    <c:v>120</c:v>
                  </c:pt>
                  <c:pt idx="1100">
                    <c:v>130</c:v>
                  </c:pt>
                  <c:pt idx="1101">
                    <c:v>100</c:v>
                  </c:pt>
                  <c:pt idx="1102">
                    <c:v>110</c:v>
                  </c:pt>
                  <c:pt idx="1103">
                    <c:v>110</c:v>
                  </c:pt>
                  <c:pt idx="1104">
                    <c:v>130</c:v>
                  </c:pt>
                  <c:pt idx="1105">
                    <c:v>100</c:v>
                  </c:pt>
                  <c:pt idx="1106">
                    <c:v>110</c:v>
                  </c:pt>
                  <c:pt idx="1107">
                    <c:v>100</c:v>
                  </c:pt>
                  <c:pt idx="1108">
                    <c:v>110</c:v>
                  </c:pt>
                  <c:pt idx="1109">
                    <c:v>120</c:v>
                  </c:pt>
                  <c:pt idx="1110">
                    <c:v>130</c:v>
                  </c:pt>
                  <c:pt idx="1111">
                    <c:v>100</c:v>
                  </c:pt>
                  <c:pt idx="1112">
                    <c:v>130</c:v>
                  </c:pt>
                  <c:pt idx="1113">
                    <c:v>110</c:v>
                  </c:pt>
                  <c:pt idx="1114">
                    <c:v>130</c:v>
                  </c:pt>
                  <c:pt idx="1115">
                    <c:v>100</c:v>
                  </c:pt>
                  <c:pt idx="1116">
                    <c:v>120</c:v>
                  </c:pt>
                  <c:pt idx="1117">
                    <c:v>110</c:v>
                  </c:pt>
                  <c:pt idx="1118">
                    <c:v>120</c:v>
                  </c:pt>
                  <c:pt idx="1119">
                    <c:v>110</c:v>
                  </c:pt>
                  <c:pt idx="1120">
                    <c:v>130</c:v>
                  </c:pt>
                  <c:pt idx="1121">
                    <c:v>100</c:v>
                  </c:pt>
                  <c:pt idx="1122">
                    <c:v>110</c:v>
                  </c:pt>
                  <c:pt idx="1123">
                    <c:v>100</c:v>
                  </c:pt>
                  <c:pt idx="1124">
                    <c:v>110</c:v>
                  </c:pt>
                  <c:pt idx="1125">
                    <c:v>110</c:v>
                  </c:pt>
                  <c:pt idx="1126">
                    <c:v>130</c:v>
                  </c:pt>
                  <c:pt idx="1127">
                    <c:v>100</c:v>
                  </c:pt>
                  <c:pt idx="1128">
                    <c:v>110</c:v>
                  </c:pt>
                  <c:pt idx="1129">
                    <c:v>110</c:v>
                  </c:pt>
                  <c:pt idx="1130">
                    <c:v>130</c:v>
                  </c:pt>
                  <c:pt idx="1131">
                    <c:v>100</c:v>
                  </c:pt>
                  <c:pt idx="1132">
                    <c:v>110</c:v>
                  </c:pt>
                  <c:pt idx="1133">
                    <c:v>100</c:v>
                  </c:pt>
                  <c:pt idx="1134">
                    <c:v>110</c:v>
                  </c:pt>
                  <c:pt idx="1135">
                    <c:v>110</c:v>
                  </c:pt>
                  <c:pt idx="1136">
                    <c:v>130</c:v>
                  </c:pt>
                  <c:pt idx="1137">
                    <c:v>100</c:v>
                  </c:pt>
                  <c:pt idx="1138">
                    <c:v>120</c:v>
                  </c:pt>
                  <c:pt idx="1139">
                    <c:v>100</c:v>
                  </c:pt>
                  <c:pt idx="1140">
                    <c:v>120</c:v>
                  </c:pt>
                  <c:pt idx="1141">
                    <c:v>110</c:v>
                  </c:pt>
                  <c:pt idx="1142">
                    <c:v>130</c:v>
                  </c:pt>
                  <c:pt idx="1143">
                    <c:v>110</c:v>
                  </c:pt>
                  <c:pt idx="1144">
                    <c:v>130</c:v>
                  </c:pt>
                  <c:pt idx="1145">
                    <c:v>100</c:v>
                  </c:pt>
                  <c:pt idx="1146">
                    <c:v>110</c:v>
                  </c:pt>
                  <c:pt idx="1147">
                    <c:v>110</c:v>
                  </c:pt>
                  <c:pt idx="1148">
                    <c:v>130</c:v>
                  </c:pt>
                  <c:pt idx="1149">
                    <c:v>100</c:v>
                  </c:pt>
                  <c:pt idx="1150">
                    <c:v>130</c:v>
                  </c:pt>
                  <c:pt idx="1151">
                    <c:v>100</c:v>
                  </c:pt>
                  <c:pt idx="1152">
                    <c:v>130</c:v>
                  </c:pt>
                  <c:pt idx="1153">
                    <c:v>100</c:v>
                  </c:pt>
                  <c:pt idx="1154">
                    <c:v>120</c:v>
                  </c:pt>
                  <c:pt idx="1155">
                    <c:v>100</c:v>
                  </c:pt>
                  <c:pt idx="1156">
                    <c:v>130</c:v>
                  </c:pt>
                  <c:pt idx="1157">
                    <c:v>110</c:v>
                  </c:pt>
                  <c:pt idx="1158">
                    <c:v>130</c:v>
                  </c:pt>
                  <c:pt idx="1159">
                    <c:v>100</c:v>
                  </c:pt>
                  <c:pt idx="1160">
                    <c:v>120</c:v>
                  </c:pt>
                  <c:pt idx="1161">
                    <c:v>110</c:v>
                  </c:pt>
                  <c:pt idx="1162">
                    <c:v>130</c:v>
                  </c:pt>
                  <c:pt idx="1163">
                    <c:v>100</c:v>
                  </c:pt>
                  <c:pt idx="1164">
                    <c:v>120</c:v>
                  </c:pt>
                  <c:pt idx="1165">
                    <c:v>100</c:v>
                  </c:pt>
                  <c:pt idx="1166">
                    <c:v>120</c:v>
                  </c:pt>
                  <c:pt idx="1167">
                    <c:v>100</c:v>
                  </c:pt>
                  <c:pt idx="1168">
                    <c:v>120</c:v>
                  </c:pt>
                  <c:pt idx="1169">
                    <c:v>100</c:v>
                  </c:pt>
                  <c:pt idx="1170">
                    <c:v>120</c:v>
                  </c:pt>
                  <c:pt idx="1171">
                    <c:v>100</c:v>
                  </c:pt>
                  <c:pt idx="1172">
                    <c:v>120</c:v>
                  </c:pt>
                  <c:pt idx="1173">
                    <c:v>110</c:v>
                  </c:pt>
                  <c:pt idx="1174">
                    <c:v>130</c:v>
                  </c:pt>
                  <c:pt idx="1175">
                    <c:v>100</c:v>
                  </c:pt>
                  <c:pt idx="1176">
                    <c:v>120</c:v>
                  </c:pt>
                  <c:pt idx="1177">
                    <c:v>110</c:v>
                  </c:pt>
                  <c:pt idx="1178">
                    <c:v>130</c:v>
                  </c:pt>
                  <c:pt idx="1179">
                    <c:v>110</c:v>
                  </c:pt>
                  <c:pt idx="1180">
                    <c:v>130</c:v>
                  </c:pt>
                  <c:pt idx="1181">
                    <c:v>110</c:v>
                  </c:pt>
                  <c:pt idx="1182">
                    <c:v>120</c:v>
                  </c:pt>
                  <c:pt idx="1183">
                    <c:v>100</c:v>
                  </c:pt>
                  <c:pt idx="1184">
                    <c:v>110</c:v>
                  </c:pt>
                  <c:pt idx="1185">
                    <c:v>120</c:v>
                  </c:pt>
                  <c:pt idx="1186">
                    <c:v>130</c:v>
                  </c:pt>
                  <c:pt idx="1187">
                    <c:v>100</c:v>
                  </c:pt>
                  <c:pt idx="1188">
                    <c:v>120</c:v>
                  </c:pt>
                  <c:pt idx="1189">
                    <c:v>110</c:v>
                  </c:pt>
                  <c:pt idx="1190">
                    <c:v>130</c:v>
                  </c:pt>
                  <c:pt idx="1191">
                    <c:v>100</c:v>
                  </c:pt>
                  <c:pt idx="1192">
                    <c:v>110</c:v>
                  </c:pt>
                  <c:pt idx="1193">
                    <c:v>100</c:v>
                  </c:pt>
                  <c:pt idx="1194">
                    <c:v>120</c:v>
                  </c:pt>
                  <c:pt idx="1195">
                    <c:v>110</c:v>
                  </c:pt>
                  <c:pt idx="1196">
                    <c:v>130</c:v>
                  </c:pt>
                  <c:pt idx="1197">
                    <c:v>110</c:v>
                  </c:pt>
                  <c:pt idx="1198">
                    <c:v>120</c:v>
                  </c:pt>
                  <c:pt idx="1199">
                    <c:v>110</c:v>
                  </c:pt>
                  <c:pt idx="1200">
                    <c:v>130</c:v>
                  </c:pt>
                  <c:pt idx="1201">
                    <c:v>110</c:v>
                  </c:pt>
                  <c:pt idx="1202">
                    <c:v>120</c:v>
                  </c:pt>
                  <c:pt idx="1203">
                    <c:v>110</c:v>
                  </c:pt>
                  <c:pt idx="1204">
                    <c:v>130</c:v>
                  </c:pt>
                  <c:pt idx="1205">
                    <c:v>110</c:v>
                  </c:pt>
                  <c:pt idx="1206">
                    <c:v>130</c:v>
                  </c:pt>
                  <c:pt idx="1207">
                    <c:v>110</c:v>
                  </c:pt>
                  <c:pt idx="1208">
                    <c:v>120</c:v>
                  </c:pt>
                  <c:pt idx="1209">
                    <c:v>100</c:v>
                  </c:pt>
                  <c:pt idx="1210">
                    <c:v>110</c:v>
                  </c:pt>
                  <c:pt idx="1211">
                    <c:v>100</c:v>
                  </c:pt>
                  <c:pt idx="1212">
                    <c:v>120</c:v>
                  </c:pt>
                  <c:pt idx="1213">
                    <c:v>110</c:v>
                  </c:pt>
                  <c:pt idx="1214">
                    <c:v>130</c:v>
                  </c:pt>
                  <c:pt idx="1215">
                    <c:v>100</c:v>
                  </c:pt>
                  <c:pt idx="1216">
                    <c:v>120</c:v>
                  </c:pt>
                  <c:pt idx="1217">
                    <c:v>110</c:v>
                  </c:pt>
                  <c:pt idx="1218">
                    <c:v>130</c:v>
                  </c:pt>
                  <c:pt idx="1219">
                    <c:v>100</c:v>
                  </c:pt>
                  <c:pt idx="1220">
                    <c:v>110</c:v>
                  </c:pt>
                  <c:pt idx="1221">
                    <c:v>110</c:v>
                  </c:pt>
                  <c:pt idx="1222">
                    <c:v>130</c:v>
                  </c:pt>
                  <c:pt idx="1223">
                    <c:v>120</c:v>
                  </c:pt>
                  <c:pt idx="1224">
                    <c:v>130</c:v>
                  </c:pt>
                  <c:pt idx="1225">
                    <c:v>110</c:v>
                  </c:pt>
                  <c:pt idx="1226">
                    <c:v>130</c:v>
                  </c:pt>
                  <c:pt idx="1227">
                    <c:v>100</c:v>
                  </c:pt>
                  <c:pt idx="1228">
                    <c:v>130</c:v>
                  </c:pt>
                  <c:pt idx="1229">
                    <c:v>100</c:v>
                  </c:pt>
                  <c:pt idx="1230">
                    <c:v>110</c:v>
                  </c:pt>
                  <c:pt idx="1231">
                    <c:v>100</c:v>
                  </c:pt>
                  <c:pt idx="1232">
                    <c:v>120</c:v>
                  </c:pt>
                  <c:pt idx="1233">
                    <c:v>110</c:v>
                  </c:pt>
                  <c:pt idx="1234">
                    <c:v>130</c:v>
                  </c:pt>
                  <c:pt idx="1235">
                    <c:v>120</c:v>
                  </c:pt>
                  <c:pt idx="1236">
                    <c:v>130</c:v>
                  </c:pt>
                  <c:pt idx="1237">
                    <c:v>110</c:v>
                  </c:pt>
                  <c:pt idx="1238">
                    <c:v>130</c:v>
                  </c:pt>
                  <c:pt idx="1239">
                    <c:v>110</c:v>
                  </c:pt>
                  <c:pt idx="1240">
                    <c:v>120</c:v>
                  </c:pt>
                  <c:pt idx="1241">
                    <c:v>110</c:v>
                  </c:pt>
                  <c:pt idx="1242">
                    <c:v>130</c:v>
                  </c:pt>
                  <c:pt idx="1243">
                    <c:v>110</c:v>
                  </c:pt>
                  <c:pt idx="1244">
                    <c:v>130</c:v>
                  </c:pt>
                  <c:pt idx="1245">
                    <c:v>100</c:v>
                  </c:pt>
                  <c:pt idx="1246">
                    <c:v>130</c:v>
                  </c:pt>
                  <c:pt idx="1247">
                    <c:v>100</c:v>
                  </c:pt>
                  <c:pt idx="1248">
                    <c:v>110</c:v>
                  </c:pt>
                  <c:pt idx="1249">
                    <c:v>100</c:v>
                  </c:pt>
                  <c:pt idx="1250">
                    <c:v>120</c:v>
                  </c:pt>
                  <c:pt idx="1251">
                    <c:v>110</c:v>
                  </c:pt>
                  <c:pt idx="1252">
                    <c:v>120</c:v>
                  </c:pt>
                  <c:pt idx="1253">
                    <c:v>110</c:v>
                  </c:pt>
                  <c:pt idx="1254">
                    <c:v>120</c:v>
                  </c:pt>
                  <c:pt idx="1255">
                    <c:v>110</c:v>
                  </c:pt>
                  <c:pt idx="1256">
                    <c:v>120</c:v>
                  </c:pt>
                  <c:pt idx="1257">
                    <c:v>100</c:v>
                  </c:pt>
                  <c:pt idx="1258">
                    <c:v>130</c:v>
                  </c:pt>
                  <c:pt idx="1259">
                    <c:v>100</c:v>
                  </c:pt>
                  <c:pt idx="1260">
                    <c:v>120</c:v>
                  </c:pt>
                  <c:pt idx="1261">
                    <c:v>100</c:v>
                  </c:pt>
                  <c:pt idx="1262">
                    <c:v>110</c:v>
                  </c:pt>
                  <c:pt idx="1263">
                    <c:v>100</c:v>
                  </c:pt>
                  <c:pt idx="1264">
                    <c:v>120</c:v>
                  </c:pt>
                  <c:pt idx="1265">
                    <c:v>100</c:v>
                  </c:pt>
                  <c:pt idx="1266">
                    <c:v>110</c:v>
                  </c:pt>
                  <c:pt idx="1267">
                    <c:v>110</c:v>
                  </c:pt>
                  <c:pt idx="1268">
                    <c:v>130</c:v>
                  </c:pt>
                  <c:pt idx="1269">
                    <c:v>110</c:v>
                  </c:pt>
                  <c:pt idx="1270">
                    <c:v>130</c:v>
                  </c:pt>
                  <c:pt idx="1271">
                    <c:v>100</c:v>
                  </c:pt>
                  <c:pt idx="1272">
                    <c:v>110</c:v>
                  </c:pt>
                  <c:pt idx="1273">
                    <c:v>100</c:v>
                  </c:pt>
                  <c:pt idx="1274">
                    <c:v>110</c:v>
                  </c:pt>
                  <c:pt idx="1275">
                    <c:v>110</c:v>
                  </c:pt>
                  <c:pt idx="1276">
                    <c:v>130</c:v>
                  </c:pt>
                  <c:pt idx="1277">
                    <c:v>100</c:v>
                  </c:pt>
                  <c:pt idx="1278">
                    <c:v>120</c:v>
                  </c:pt>
                  <c:pt idx="1279">
                    <c:v>110</c:v>
                  </c:pt>
                  <c:pt idx="1280">
                    <c:v>130</c:v>
                  </c:pt>
                  <c:pt idx="1281">
                    <c:v>100</c:v>
                  </c:pt>
                  <c:pt idx="1282">
                    <c:v>120</c:v>
                  </c:pt>
                  <c:pt idx="1283">
                    <c:v>100</c:v>
                  </c:pt>
                  <c:pt idx="1284">
                    <c:v>110</c:v>
                  </c:pt>
                  <c:pt idx="1285">
                    <c:v>120</c:v>
                  </c:pt>
                  <c:pt idx="1286">
                    <c:v>130</c:v>
                  </c:pt>
                  <c:pt idx="1287">
                    <c:v>110</c:v>
                  </c:pt>
                  <c:pt idx="1288">
                    <c:v>120</c:v>
                  </c:pt>
                  <c:pt idx="1289">
                    <c:v>100</c:v>
                  </c:pt>
                  <c:pt idx="1290">
                    <c:v>110</c:v>
                  </c:pt>
                  <c:pt idx="1291">
                    <c:v>100</c:v>
                  </c:pt>
                  <c:pt idx="1292">
                    <c:v>110</c:v>
                  </c:pt>
                  <c:pt idx="1293">
                    <c:v>100</c:v>
                  </c:pt>
                  <c:pt idx="1294">
                    <c:v>130</c:v>
                  </c:pt>
                  <c:pt idx="1295">
                    <c:v>110</c:v>
                  </c:pt>
                  <c:pt idx="1296">
                    <c:v>120</c:v>
                  </c:pt>
                  <c:pt idx="1297">
                    <c:v>100</c:v>
                  </c:pt>
                  <c:pt idx="1298">
                    <c:v>130</c:v>
                  </c:pt>
                  <c:pt idx="1299">
                    <c:v>110</c:v>
                  </c:pt>
                  <c:pt idx="1300">
                    <c:v>130</c:v>
                  </c:pt>
                  <c:pt idx="1301">
                    <c:v>100</c:v>
                  </c:pt>
                  <c:pt idx="1302">
                    <c:v>110</c:v>
                  </c:pt>
                  <c:pt idx="1303">
                    <c:v>110</c:v>
                  </c:pt>
                  <c:pt idx="1304">
                    <c:v>130</c:v>
                  </c:pt>
                  <c:pt idx="1305">
                    <c:v>100</c:v>
                  </c:pt>
                  <c:pt idx="1306">
                    <c:v>120</c:v>
                  </c:pt>
                  <c:pt idx="1307">
                    <c:v>120</c:v>
                  </c:pt>
                  <c:pt idx="1308">
                    <c:v>130</c:v>
                  </c:pt>
                  <c:pt idx="1309">
                    <c:v>120</c:v>
                  </c:pt>
                  <c:pt idx="1310">
                    <c:v>130</c:v>
                  </c:pt>
                  <c:pt idx="1311">
                    <c:v>110</c:v>
                  </c:pt>
                  <c:pt idx="1312">
                    <c:v>130</c:v>
                  </c:pt>
                  <c:pt idx="1313">
                    <c:v>100</c:v>
                  </c:pt>
                  <c:pt idx="1314">
                    <c:v>110</c:v>
                  </c:pt>
                  <c:pt idx="1315">
                    <c:v>100</c:v>
                  </c:pt>
                  <c:pt idx="1316">
                    <c:v>120</c:v>
                  </c:pt>
                  <c:pt idx="1317">
                    <c:v>100</c:v>
                  </c:pt>
                  <c:pt idx="1318">
                    <c:v>120</c:v>
                  </c:pt>
                  <c:pt idx="1319">
                    <c:v>100</c:v>
                  </c:pt>
                  <c:pt idx="1320">
                    <c:v>120</c:v>
                  </c:pt>
                  <c:pt idx="1321">
                    <c:v>110</c:v>
                  </c:pt>
                  <c:pt idx="1322">
                    <c:v>120</c:v>
                  </c:pt>
                  <c:pt idx="1323">
                    <c:v>100</c:v>
                  </c:pt>
                  <c:pt idx="1324">
                    <c:v>110</c:v>
                  </c:pt>
                  <c:pt idx="1325">
                    <c:v>100</c:v>
                  </c:pt>
                  <c:pt idx="1326">
                    <c:v>110</c:v>
                  </c:pt>
                  <c:pt idx="1327">
                    <c:v>100</c:v>
                  </c:pt>
                  <c:pt idx="1328">
                    <c:v>110</c:v>
                  </c:pt>
                  <c:pt idx="1329">
                    <c:v>110</c:v>
                  </c:pt>
                  <c:pt idx="1330">
                    <c:v>120</c:v>
                  </c:pt>
                  <c:pt idx="1331">
                    <c:v>100</c:v>
                  </c:pt>
                  <c:pt idx="1332">
                    <c:v>120</c:v>
                  </c:pt>
                  <c:pt idx="1333">
                    <c:v>100</c:v>
                  </c:pt>
                  <c:pt idx="1334">
                    <c:v>120</c:v>
                  </c:pt>
                  <c:pt idx="1335">
                    <c:v>100</c:v>
                  </c:pt>
                  <c:pt idx="1336">
                    <c:v>110</c:v>
                  </c:pt>
                  <c:pt idx="1337">
                    <c:v>110</c:v>
                  </c:pt>
                  <c:pt idx="1338">
                    <c:v>120</c:v>
                  </c:pt>
                  <c:pt idx="1339">
                    <c:v>100</c:v>
                  </c:pt>
                  <c:pt idx="1340">
                    <c:v>110</c:v>
                  </c:pt>
                  <c:pt idx="1341">
                    <c:v>100</c:v>
                  </c:pt>
                  <c:pt idx="1342">
                    <c:v>130</c:v>
                  </c:pt>
                  <c:pt idx="1343">
                    <c:v>100</c:v>
                  </c:pt>
                  <c:pt idx="1344">
                    <c:v>110</c:v>
                  </c:pt>
                  <c:pt idx="1345">
                    <c:v>100</c:v>
                  </c:pt>
                  <c:pt idx="1346">
                    <c:v>120</c:v>
                  </c:pt>
                  <c:pt idx="1347">
                    <c:v>100</c:v>
                  </c:pt>
                  <c:pt idx="1348">
                    <c:v>130</c:v>
                  </c:pt>
                  <c:pt idx="1349">
                    <c:v>100</c:v>
                  </c:pt>
                  <c:pt idx="1350">
                    <c:v>110</c:v>
                  </c:pt>
                  <c:pt idx="1351">
                    <c:v>110</c:v>
                  </c:pt>
                  <c:pt idx="1352">
                    <c:v>130</c:v>
                  </c:pt>
                  <c:pt idx="1353">
                    <c:v>110</c:v>
                  </c:pt>
                  <c:pt idx="1354">
                    <c:v>130</c:v>
                  </c:pt>
                  <c:pt idx="1355">
                    <c:v>110</c:v>
                  </c:pt>
                  <c:pt idx="1356">
                    <c:v>130</c:v>
                  </c:pt>
                  <c:pt idx="1357">
                    <c:v>100</c:v>
                  </c:pt>
                  <c:pt idx="1358">
                    <c:v>110</c:v>
                  </c:pt>
                  <c:pt idx="1359">
                    <c:v>100</c:v>
                  </c:pt>
                  <c:pt idx="1360">
                    <c:v>120</c:v>
                  </c:pt>
                  <c:pt idx="1361">
                    <c:v>110</c:v>
                  </c:pt>
                  <c:pt idx="1362">
                    <c:v>120</c:v>
                  </c:pt>
                  <c:pt idx="1363">
                    <c:v>110</c:v>
                  </c:pt>
                  <c:pt idx="1364">
                    <c:v>120</c:v>
                  </c:pt>
                  <c:pt idx="1365">
                    <c:v>110</c:v>
                  </c:pt>
                  <c:pt idx="1366">
                    <c:v>120</c:v>
                  </c:pt>
                  <c:pt idx="1367">
                    <c:v>100</c:v>
                  </c:pt>
                  <c:pt idx="1368">
                    <c:v>120</c:v>
                  </c:pt>
                  <c:pt idx="1369">
                    <c:v>100</c:v>
                  </c:pt>
                  <c:pt idx="1370">
                    <c:v>120</c:v>
                  </c:pt>
                  <c:pt idx="1371">
                    <c:v>100</c:v>
                  </c:pt>
                  <c:pt idx="1372">
                    <c:v>110</c:v>
                  </c:pt>
                  <c:pt idx="1373">
                    <c:v>100</c:v>
                  </c:pt>
                  <c:pt idx="1374">
                    <c:v>120</c:v>
                  </c:pt>
                  <c:pt idx="1375">
                    <c:v>120</c:v>
                  </c:pt>
                  <c:pt idx="1376">
                    <c:v>130</c:v>
                  </c:pt>
                  <c:pt idx="1377">
                    <c:v>100</c:v>
                  </c:pt>
                  <c:pt idx="1378">
                    <c:v>120</c:v>
                  </c:pt>
                  <c:pt idx="1379">
                    <c:v>100</c:v>
                  </c:pt>
                  <c:pt idx="1380">
                    <c:v>110</c:v>
                  </c:pt>
                  <c:pt idx="1381">
                    <c:v>110</c:v>
                  </c:pt>
                  <c:pt idx="1382">
                    <c:v>120</c:v>
                  </c:pt>
                  <c:pt idx="1383">
                    <c:v>110</c:v>
                  </c:pt>
                  <c:pt idx="1384">
                    <c:v>120</c:v>
                  </c:pt>
                  <c:pt idx="1385">
                    <c:v>110</c:v>
                  </c:pt>
                  <c:pt idx="1386">
                    <c:v>130</c:v>
                  </c:pt>
                  <c:pt idx="1387">
                    <c:v>100</c:v>
                  </c:pt>
                  <c:pt idx="1388">
                    <c:v>120</c:v>
                  </c:pt>
                  <c:pt idx="1389">
                    <c:v>100</c:v>
                  </c:pt>
                  <c:pt idx="1390">
                    <c:v>120</c:v>
                  </c:pt>
                  <c:pt idx="1391">
                    <c:v>100</c:v>
                  </c:pt>
                  <c:pt idx="1392">
                    <c:v>120</c:v>
                  </c:pt>
                  <c:pt idx="1393">
                    <c:v>100</c:v>
                  </c:pt>
                  <c:pt idx="1394">
                    <c:v>110</c:v>
                  </c:pt>
                  <c:pt idx="1395">
                    <c:v>100</c:v>
                  </c:pt>
                  <c:pt idx="1396">
                    <c:v>120</c:v>
                  </c:pt>
                  <c:pt idx="1397">
                    <c:v>100</c:v>
                  </c:pt>
                  <c:pt idx="1398">
                    <c:v>110</c:v>
                  </c:pt>
                  <c:pt idx="1399">
                    <c:v>110</c:v>
                  </c:pt>
                  <c:pt idx="1400">
                    <c:v>130</c:v>
                  </c:pt>
                  <c:pt idx="1401">
                    <c:v>100</c:v>
                  </c:pt>
                  <c:pt idx="1402">
                    <c:v>130</c:v>
                  </c:pt>
                  <c:pt idx="1403">
                    <c:v>110</c:v>
                  </c:pt>
                  <c:pt idx="1404">
                    <c:v>130</c:v>
                  </c:pt>
                  <c:pt idx="1405">
                    <c:v>110</c:v>
                  </c:pt>
                  <c:pt idx="1406">
                    <c:v>120</c:v>
                  </c:pt>
                  <c:pt idx="1407">
                    <c:v>100</c:v>
                  </c:pt>
                  <c:pt idx="1408">
                    <c:v>120</c:v>
                  </c:pt>
                  <c:pt idx="1409">
                    <c:v>100</c:v>
                  </c:pt>
                  <c:pt idx="1410">
                    <c:v>110</c:v>
                  </c:pt>
                  <c:pt idx="1411">
                    <c:v>100</c:v>
                  </c:pt>
                  <c:pt idx="1412">
                    <c:v>120</c:v>
                  </c:pt>
                  <c:pt idx="1413">
                    <c:v>100</c:v>
                  </c:pt>
                  <c:pt idx="1414">
                    <c:v>120</c:v>
                  </c:pt>
                  <c:pt idx="1415">
                    <c:v>110</c:v>
                  </c:pt>
                  <c:pt idx="1416">
                    <c:v>130</c:v>
                  </c:pt>
                  <c:pt idx="1417">
                    <c:v>110</c:v>
                  </c:pt>
                  <c:pt idx="1418">
                    <c:v>130</c:v>
                  </c:pt>
                  <c:pt idx="1419">
                    <c:v>110</c:v>
                  </c:pt>
                  <c:pt idx="1420">
                    <c:v>120</c:v>
                  </c:pt>
                  <c:pt idx="1421">
                    <c:v>100</c:v>
                  </c:pt>
                  <c:pt idx="1422">
                    <c:v>110</c:v>
                  </c:pt>
                  <c:pt idx="1423">
                    <c:v>100</c:v>
                  </c:pt>
                  <c:pt idx="1424">
                    <c:v>120</c:v>
                  </c:pt>
                  <c:pt idx="1425">
                    <c:v>110</c:v>
                  </c:pt>
                  <c:pt idx="1426">
                    <c:v>130</c:v>
                  </c:pt>
                  <c:pt idx="1427">
                    <c:v>100</c:v>
                  </c:pt>
                  <c:pt idx="1428">
                    <c:v>110</c:v>
                  </c:pt>
                  <c:pt idx="1429">
                    <c:v>100</c:v>
                  </c:pt>
                  <c:pt idx="1430">
                    <c:v>120</c:v>
                  </c:pt>
                  <c:pt idx="1431">
                    <c:v>100</c:v>
                  </c:pt>
                  <c:pt idx="1432">
                    <c:v>120</c:v>
                  </c:pt>
                  <c:pt idx="1433">
                    <c:v>110</c:v>
                  </c:pt>
                  <c:pt idx="1434">
                    <c:v>130</c:v>
                  </c:pt>
                  <c:pt idx="1435">
                    <c:v>110</c:v>
                  </c:pt>
                  <c:pt idx="1436">
                    <c:v>130</c:v>
                  </c:pt>
                  <c:pt idx="1437">
                    <c:v>100</c:v>
                  </c:pt>
                  <c:pt idx="1438">
                    <c:v>110</c:v>
                  </c:pt>
                  <c:pt idx="1439">
                    <c:v>110</c:v>
                  </c:pt>
                  <c:pt idx="1440">
                    <c:v>130</c:v>
                  </c:pt>
                  <c:pt idx="1441">
                    <c:v>110</c:v>
                  </c:pt>
                  <c:pt idx="1442">
                    <c:v>120</c:v>
                  </c:pt>
                  <c:pt idx="1443">
                    <c:v>100</c:v>
                  </c:pt>
                  <c:pt idx="1444">
                    <c:v>130</c:v>
                  </c:pt>
                  <c:pt idx="1445">
                    <c:v>100</c:v>
                  </c:pt>
                  <c:pt idx="1446">
                    <c:v>120</c:v>
                  </c:pt>
                  <c:pt idx="1447">
                    <c:v>100</c:v>
                  </c:pt>
                  <c:pt idx="1448">
                    <c:v>120</c:v>
                  </c:pt>
                  <c:pt idx="1449">
                    <c:v>100</c:v>
                  </c:pt>
                  <c:pt idx="1450">
                    <c:v>120</c:v>
                  </c:pt>
                  <c:pt idx="1451">
                    <c:v>100</c:v>
                  </c:pt>
                  <c:pt idx="1452">
                    <c:v>120</c:v>
                  </c:pt>
                  <c:pt idx="1453">
                    <c:v>110</c:v>
                  </c:pt>
                  <c:pt idx="1454">
                    <c:v>120</c:v>
                  </c:pt>
                  <c:pt idx="1455">
                    <c:v>130</c:v>
                  </c:pt>
                  <c:pt idx="1456">
                    <c:v>110</c:v>
                  </c:pt>
                  <c:pt idx="1457">
                    <c:v>120</c:v>
                  </c:pt>
                  <c:pt idx="1458">
                    <c:v>130</c:v>
                  </c:pt>
                  <c:pt idx="1459">
                    <c:v>110</c:v>
                  </c:pt>
                  <c:pt idx="1460">
                    <c:v>120</c:v>
                  </c:pt>
                  <c:pt idx="1461">
                    <c:v>130</c:v>
                  </c:pt>
                  <c:pt idx="1462">
                    <c:v>100</c:v>
                  </c:pt>
                  <c:pt idx="1463">
                    <c:v>120</c:v>
                  </c:pt>
                  <c:pt idx="1464">
                    <c:v>120</c:v>
                  </c:pt>
                  <c:pt idx="1465">
                    <c:v>130</c:v>
                  </c:pt>
                  <c:pt idx="1466">
                    <c:v>100</c:v>
                  </c:pt>
                  <c:pt idx="1467">
                    <c:v>110</c:v>
                  </c:pt>
                  <c:pt idx="1468">
                    <c:v>110</c:v>
                  </c:pt>
                  <c:pt idx="1469">
                    <c:v>120</c:v>
                  </c:pt>
                  <c:pt idx="1470">
                    <c:v>100</c:v>
                  </c:pt>
                  <c:pt idx="1471">
                    <c:v>110</c:v>
                  </c:pt>
                  <c:pt idx="1472">
                    <c:v>120</c:v>
                  </c:pt>
                  <c:pt idx="1473">
                    <c:v>130</c:v>
                  </c:pt>
                  <c:pt idx="1474">
                    <c:v>110</c:v>
                  </c:pt>
                  <c:pt idx="1475">
                    <c:v>130</c:v>
                  </c:pt>
                  <c:pt idx="1476">
                    <c:v>100</c:v>
                  </c:pt>
                  <c:pt idx="1477">
                    <c:v>120</c:v>
                  </c:pt>
                  <c:pt idx="1478">
                    <c:v>130</c:v>
                  </c:pt>
                  <c:pt idx="1479">
                    <c:v>100</c:v>
                  </c:pt>
                  <c:pt idx="1480">
                    <c:v>110</c:v>
                  </c:pt>
                  <c:pt idx="1481">
                    <c:v>120</c:v>
                  </c:pt>
                  <c:pt idx="1482">
                    <c:v>130</c:v>
                  </c:pt>
                  <c:pt idx="1483">
                    <c:v>110</c:v>
                  </c:pt>
                  <c:pt idx="1484">
                    <c:v>120</c:v>
                  </c:pt>
                  <c:pt idx="1485">
                    <c:v>130</c:v>
                  </c:pt>
                  <c:pt idx="1486">
                    <c:v>100</c:v>
                  </c:pt>
                  <c:pt idx="1487">
                    <c:v>120</c:v>
                  </c:pt>
                  <c:pt idx="1488">
                    <c:v>100</c:v>
                  </c:pt>
                  <c:pt idx="1489">
                    <c:v>110</c:v>
                  </c:pt>
                  <c:pt idx="1490">
                    <c:v>120</c:v>
                  </c:pt>
                  <c:pt idx="1491">
                    <c:v>130</c:v>
                  </c:pt>
                  <c:pt idx="1492">
                    <c:v>100</c:v>
                  </c:pt>
                  <c:pt idx="1493">
                    <c:v>110</c:v>
                  </c:pt>
                  <c:pt idx="1494">
                    <c:v>120</c:v>
                  </c:pt>
                  <c:pt idx="1495">
                    <c:v>130</c:v>
                  </c:pt>
                  <c:pt idx="1496">
                    <c:v>100</c:v>
                  </c:pt>
                  <c:pt idx="1497">
                    <c:v>110</c:v>
                  </c:pt>
                  <c:pt idx="1498">
                    <c:v>120</c:v>
                  </c:pt>
                  <c:pt idx="1499">
                    <c:v>130</c:v>
                  </c:pt>
                  <c:pt idx="1500">
                    <c:v>110</c:v>
                  </c:pt>
                  <c:pt idx="1501">
                    <c:v>130</c:v>
                  </c:pt>
                  <c:pt idx="1502">
                    <c:v>100</c:v>
                  </c:pt>
                  <c:pt idx="1503">
                    <c:v>120</c:v>
                  </c:pt>
                  <c:pt idx="1504">
                    <c:v>110</c:v>
                  </c:pt>
                  <c:pt idx="1505">
                    <c:v>130</c:v>
                  </c:pt>
                  <c:pt idx="1506">
                    <c:v>100</c:v>
                  </c:pt>
                  <c:pt idx="1507">
                    <c:v>120</c:v>
                  </c:pt>
                  <c:pt idx="1508">
                    <c:v>110</c:v>
                  </c:pt>
                  <c:pt idx="1509">
                    <c:v>120</c:v>
                  </c:pt>
                  <c:pt idx="1510">
                    <c:v>130</c:v>
                  </c:pt>
                  <c:pt idx="1511">
                    <c:v>100</c:v>
                  </c:pt>
                  <c:pt idx="1512">
                    <c:v>110</c:v>
                  </c:pt>
                  <c:pt idx="1513">
                    <c:v>120</c:v>
                  </c:pt>
                  <c:pt idx="1514">
                    <c:v>130</c:v>
                  </c:pt>
                  <c:pt idx="1515">
                    <c:v>100</c:v>
                  </c:pt>
                  <c:pt idx="1516">
                    <c:v>120</c:v>
                  </c:pt>
                  <c:pt idx="1517">
                    <c:v>120</c:v>
                  </c:pt>
                  <c:pt idx="1518">
                    <c:v>130</c:v>
                  </c:pt>
                  <c:pt idx="1519">
                    <c:v>100</c:v>
                  </c:pt>
                  <c:pt idx="1520">
                    <c:v>120</c:v>
                  </c:pt>
                  <c:pt idx="1521">
                    <c:v>100</c:v>
                  </c:pt>
                  <c:pt idx="1522">
                    <c:v>120</c:v>
                  </c:pt>
                  <c:pt idx="1523">
                    <c:v>130</c:v>
                  </c:pt>
                  <c:pt idx="1524">
                    <c:v>110</c:v>
                  </c:pt>
                  <c:pt idx="1525">
                    <c:v>130</c:v>
                  </c:pt>
                  <c:pt idx="1526">
                    <c:v>100</c:v>
                  </c:pt>
                  <c:pt idx="1527">
                    <c:v>110</c:v>
                  </c:pt>
                  <c:pt idx="1528">
                    <c:v>120</c:v>
                  </c:pt>
                  <c:pt idx="1529">
                    <c:v>130</c:v>
                  </c:pt>
                  <c:pt idx="1530">
                    <c:v>110</c:v>
                  </c:pt>
                  <c:pt idx="1531">
                    <c:v>120</c:v>
                  </c:pt>
                  <c:pt idx="1532">
                    <c:v>130</c:v>
                  </c:pt>
                  <c:pt idx="1533">
                    <c:v>100</c:v>
                  </c:pt>
                  <c:pt idx="1534">
                    <c:v>120</c:v>
                  </c:pt>
                  <c:pt idx="1535">
                    <c:v>110</c:v>
                  </c:pt>
                  <c:pt idx="1536">
                    <c:v>120</c:v>
                  </c:pt>
                  <c:pt idx="1537">
                    <c:v>110</c:v>
                  </c:pt>
                  <c:pt idx="1538">
                    <c:v>120</c:v>
                  </c:pt>
                  <c:pt idx="1539">
                    <c:v>130</c:v>
                  </c:pt>
                  <c:pt idx="1540">
                    <c:v>110</c:v>
                  </c:pt>
                  <c:pt idx="1541">
                    <c:v>120</c:v>
                  </c:pt>
                  <c:pt idx="1542">
                    <c:v>130</c:v>
                  </c:pt>
                  <c:pt idx="1543">
                    <c:v>100</c:v>
                  </c:pt>
                  <c:pt idx="1544">
                    <c:v>110</c:v>
                  </c:pt>
                  <c:pt idx="1545">
                    <c:v>120</c:v>
                  </c:pt>
                  <c:pt idx="1546">
                    <c:v>130</c:v>
                  </c:pt>
                  <c:pt idx="1547">
                    <c:v>110</c:v>
                  </c:pt>
                  <c:pt idx="1548">
                    <c:v>120</c:v>
                  </c:pt>
                  <c:pt idx="1549">
                    <c:v>130</c:v>
                  </c:pt>
                  <c:pt idx="1550">
                    <c:v>100</c:v>
                  </c:pt>
                  <c:pt idx="1551">
                    <c:v>110</c:v>
                  </c:pt>
                  <c:pt idx="1552">
                    <c:v>100</c:v>
                  </c:pt>
                  <c:pt idx="1553">
                    <c:v>120</c:v>
                  </c:pt>
                  <c:pt idx="1554">
                    <c:v>110</c:v>
                  </c:pt>
                  <c:pt idx="1555">
                    <c:v>130</c:v>
                  </c:pt>
                  <c:pt idx="1556">
                    <c:v>110</c:v>
                  </c:pt>
                  <c:pt idx="1557">
                    <c:v>120</c:v>
                  </c:pt>
                  <c:pt idx="1558">
                    <c:v>130</c:v>
                  </c:pt>
                  <c:pt idx="1559">
                    <c:v>100</c:v>
                  </c:pt>
                  <c:pt idx="1560">
                    <c:v>120</c:v>
                  </c:pt>
                  <c:pt idx="1561">
                    <c:v>110</c:v>
                  </c:pt>
                  <c:pt idx="1562">
                    <c:v>130</c:v>
                  </c:pt>
                  <c:pt idx="1563">
                    <c:v>100</c:v>
                  </c:pt>
                  <c:pt idx="1564">
                    <c:v>120</c:v>
                  </c:pt>
                  <c:pt idx="1565">
                    <c:v>100</c:v>
                  </c:pt>
                  <c:pt idx="1566">
                    <c:v>120</c:v>
                  </c:pt>
                  <c:pt idx="1567">
                    <c:v>130</c:v>
                  </c:pt>
                  <c:pt idx="1568">
                    <c:v>100</c:v>
                  </c:pt>
                  <c:pt idx="1569">
                    <c:v>110</c:v>
                  </c:pt>
                  <c:pt idx="1570">
                    <c:v>120</c:v>
                  </c:pt>
                  <c:pt idx="1571">
                    <c:v>130</c:v>
                  </c:pt>
                  <c:pt idx="1572">
                    <c:v>100</c:v>
                  </c:pt>
                  <c:pt idx="1573">
                    <c:v>120</c:v>
                  </c:pt>
                  <c:pt idx="1574">
                    <c:v>130</c:v>
                  </c:pt>
                  <c:pt idx="1575">
                    <c:v>100</c:v>
                  </c:pt>
                  <c:pt idx="1576">
                    <c:v>120</c:v>
                  </c:pt>
                  <c:pt idx="1577">
                    <c:v>100</c:v>
                  </c:pt>
                  <c:pt idx="1578">
                    <c:v>110</c:v>
                  </c:pt>
                  <c:pt idx="1579">
                    <c:v>110</c:v>
                  </c:pt>
                  <c:pt idx="1580">
                    <c:v>120</c:v>
                  </c:pt>
                  <c:pt idx="1581">
                    <c:v>100</c:v>
                  </c:pt>
                  <c:pt idx="1582">
                    <c:v>120</c:v>
                  </c:pt>
                  <c:pt idx="1583">
                    <c:v>110</c:v>
                  </c:pt>
                  <c:pt idx="1584">
                    <c:v>130</c:v>
                  </c:pt>
                  <c:pt idx="1585">
                    <c:v>100</c:v>
                  </c:pt>
                  <c:pt idx="1586">
                    <c:v>110</c:v>
                  </c:pt>
                  <c:pt idx="1587">
                    <c:v>100</c:v>
                  </c:pt>
                  <c:pt idx="1588">
                    <c:v>110</c:v>
                  </c:pt>
                  <c:pt idx="1589">
                    <c:v>120</c:v>
                  </c:pt>
                  <c:pt idx="1590">
                    <c:v>130</c:v>
                  </c:pt>
                  <c:pt idx="1591">
                    <c:v>100</c:v>
                  </c:pt>
                  <c:pt idx="1592">
                    <c:v>120</c:v>
                  </c:pt>
                  <c:pt idx="1593">
                    <c:v>100</c:v>
                  </c:pt>
                  <c:pt idx="1594">
                    <c:v>120</c:v>
                  </c:pt>
                  <c:pt idx="1595">
                    <c:v>110</c:v>
                  </c:pt>
                  <c:pt idx="1596">
                    <c:v>130</c:v>
                  </c:pt>
                  <c:pt idx="1597">
                    <c:v>100</c:v>
                  </c:pt>
                  <c:pt idx="1598">
                    <c:v>130</c:v>
                  </c:pt>
                  <c:pt idx="1599">
                    <c:v>110</c:v>
                  </c:pt>
                  <c:pt idx="1600">
                    <c:v>120</c:v>
                  </c:pt>
                  <c:pt idx="1601">
                    <c:v>130</c:v>
                  </c:pt>
                  <c:pt idx="1602">
                    <c:v>100</c:v>
                  </c:pt>
                  <c:pt idx="1603">
                    <c:v>120</c:v>
                  </c:pt>
                  <c:pt idx="1604">
                    <c:v>130</c:v>
                  </c:pt>
                  <c:pt idx="1605">
                    <c:v>110</c:v>
                  </c:pt>
                  <c:pt idx="1606">
                    <c:v>120</c:v>
                  </c:pt>
                  <c:pt idx="1607">
                    <c:v>130</c:v>
                  </c:pt>
                  <c:pt idx="1608">
                    <c:v>110</c:v>
                  </c:pt>
                  <c:pt idx="1609">
                    <c:v>130</c:v>
                  </c:pt>
                  <c:pt idx="1610">
                    <c:v>100</c:v>
                  </c:pt>
                  <c:pt idx="1611">
                    <c:v>130</c:v>
                  </c:pt>
                  <c:pt idx="1612">
                    <c:v>110</c:v>
                  </c:pt>
                  <c:pt idx="1613">
                    <c:v>120</c:v>
                  </c:pt>
                  <c:pt idx="1614">
                    <c:v>130</c:v>
                  </c:pt>
                  <c:pt idx="1615">
                    <c:v>110</c:v>
                  </c:pt>
                  <c:pt idx="1616">
                    <c:v>120</c:v>
                  </c:pt>
                  <c:pt idx="1617">
                    <c:v>100</c:v>
                  </c:pt>
                  <c:pt idx="1618">
                    <c:v>110</c:v>
                  </c:pt>
                  <c:pt idx="1619">
                    <c:v>110</c:v>
                  </c:pt>
                  <c:pt idx="1620">
                    <c:v>120</c:v>
                  </c:pt>
                  <c:pt idx="1621">
                    <c:v>130</c:v>
                  </c:pt>
                  <c:pt idx="1622">
                    <c:v>100</c:v>
                  </c:pt>
                  <c:pt idx="1623">
                    <c:v>110</c:v>
                  </c:pt>
                  <c:pt idx="1624">
                    <c:v>100</c:v>
                  </c:pt>
                  <c:pt idx="1625">
                    <c:v>120</c:v>
                  </c:pt>
                  <c:pt idx="1626">
                    <c:v>100</c:v>
                  </c:pt>
                  <c:pt idx="1627">
                    <c:v>120</c:v>
                  </c:pt>
                  <c:pt idx="1628">
                    <c:v>100</c:v>
                  </c:pt>
                  <c:pt idx="1629">
                    <c:v>120</c:v>
                  </c:pt>
                  <c:pt idx="1630">
                    <c:v>110</c:v>
                  </c:pt>
                  <c:pt idx="1631">
                    <c:v>130</c:v>
                  </c:pt>
                  <c:pt idx="1632">
                    <c:v>110</c:v>
                  </c:pt>
                  <c:pt idx="1633">
                    <c:v>120</c:v>
                  </c:pt>
                  <c:pt idx="1634">
                    <c:v>130</c:v>
                  </c:pt>
                  <c:pt idx="1635">
                    <c:v>100</c:v>
                  </c:pt>
                  <c:pt idx="1636">
                    <c:v>120</c:v>
                  </c:pt>
                  <c:pt idx="1637">
                    <c:v>100</c:v>
                  </c:pt>
                  <c:pt idx="1638">
                    <c:v>120</c:v>
                  </c:pt>
                  <c:pt idx="1639">
                    <c:v>110</c:v>
                  </c:pt>
                  <c:pt idx="1640">
                    <c:v>130</c:v>
                  </c:pt>
                  <c:pt idx="1641">
                    <c:v>110</c:v>
                  </c:pt>
                  <c:pt idx="1642">
                    <c:v>130</c:v>
                  </c:pt>
                  <c:pt idx="1643">
                    <c:v>100</c:v>
                  </c:pt>
                  <c:pt idx="1644">
                    <c:v>120</c:v>
                  </c:pt>
                  <c:pt idx="1645">
                    <c:v>130</c:v>
                  </c:pt>
                  <c:pt idx="1646">
                    <c:v>110</c:v>
                  </c:pt>
                  <c:pt idx="1647">
                    <c:v>120</c:v>
                  </c:pt>
                  <c:pt idx="1648">
                    <c:v>130</c:v>
                  </c:pt>
                  <c:pt idx="1649">
                    <c:v>100</c:v>
                  </c:pt>
                  <c:pt idx="1650">
                    <c:v>110</c:v>
                  </c:pt>
                  <c:pt idx="1651">
                    <c:v>120</c:v>
                  </c:pt>
                  <c:pt idx="1652">
                    <c:v>100</c:v>
                  </c:pt>
                  <c:pt idx="1653">
                    <c:v>120</c:v>
                  </c:pt>
                  <c:pt idx="1654">
                    <c:v>110</c:v>
                  </c:pt>
                  <c:pt idx="1655">
                    <c:v>130</c:v>
                  </c:pt>
                  <c:pt idx="1656">
                    <c:v>100</c:v>
                  </c:pt>
                  <c:pt idx="1657">
                    <c:v>110</c:v>
                  </c:pt>
                  <c:pt idx="1658">
                    <c:v>120</c:v>
                  </c:pt>
                  <c:pt idx="1659">
                    <c:v>100</c:v>
                  </c:pt>
                  <c:pt idx="1660">
                    <c:v>110</c:v>
                  </c:pt>
                  <c:pt idx="1661">
                    <c:v>120</c:v>
                  </c:pt>
                  <c:pt idx="1662">
                    <c:v>100</c:v>
                  </c:pt>
                  <c:pt idx="1663">
                    <c:v>120</c:v>
                  </c:pt>
                  <c:pt idx="1664">
                    <c:v>110</c:v>
                  </c:pt>
                  <c:pt idx="1665">
                    <c:v>120</c:v>
                  </c:pt>
                  <c:pt idx="1666">
                    <c:v>100</c:v>
                  </c:pt>
                  <c:pt idx="1667">
                    <c:v>110</c:v>
                  </c:pt>
                  <c:pt idx="1668">
                    <c:v>100</c:v>
                  </c:pt>
                  <c:pt idx="1669">
                    <c:v>120</c:v>
                  </c:pt>
                  <c:pt idx="1670">
                    <c:v>100</c:v>
                  </c:pt>
                  <c:pt idx="1671">
                    <c:v>130</c:v>
                  </c:pt>
                  <c:pt idx="1672">
                    <c:v>110</c:v>
                  </c:pt>
                  <c:pt idx="1673">
                    <c:v>120</c:v>
                  </c:pt>
                  <c:pt idx="1674">
                    <c:v>130</c:v>
                  </c:pt>
                  <c:pt idx="1675">
                    <c:v>100</c:v>
                  </c:pt>
                  <c:pt idx="1676">
                    <c:v>110</c:v>
                  </c:pt>
                  <c:pt idx="1677">
                    <c:v>120</c:v>
                  </c:pt>
                  <c:pt idx="1678">
                    <c:v>100</c:v>
                  </c:pt>
                  <c:pt idx="1679">
                    <c:v>110</c:v>
                  </c:pt>
                  <c:pt idx="1680">
                    <c:v>120</c:v>
                  </c:pt>
                  <c:pt idx="1681">
                    <c:v>110</c:v>
                  </c:pt>
                  <c:pt idx="1682">
                    <c:v>130</c:v>
                  </c:pt>
                  <c:pt idx="1683">
                    <c:v>110</c:v>
                  </c:pt>
                  <c:pt idx="1684">
                    <c:v>130</c:v>
                  </c:pt>
                  <c:pt idx="1685">
                    <c:v>100</c:v>
                  </c:pt>
                  <c:pt idx="1686">
                    <c:v>110</c:v>
                  </c:pt>
                  <c:pt idx="1687">
                    <c:v>120</c:v>
                  </c:pt>
                  <c:pt idx="1688">
                    <c:v>100</c:v>
                  </c:pt>
                  <c:pt idx="1689">
                    <c:v>120</c:v>
                  </c:pt>
                  <c:pt idx="1690">
                    <c:v>100</c:v>
                  </c:pt>
                  <c:pt idx="1691">
                    <c:v>120</c:v>
                  </c:pt>
                  <c:pt idx="1692">
                    <c:v>100</c:v>
                  </c:pt>
                  <c:pt idx="1693">
                    <c:v>120</c:v>
                  </c:pt>
                  <c:pt idx="1694">
                    <c:v>100</c:v>
                  </c:pt>
                  <c:pt idx="1695">
                    <c:v>120</c:v>
                  </c:pt>
                  <c:pt idx="1696">
                    <c:v>110</c:v>
                  </c:pt>
                  <c:pt idx="1697">
                    <c:v>130</c:v>
                  </c:pt>
                  <c:pt idx="1698">
                    <c:v>110</c:v>
                  </c:pt>
                  <c:pt idx="1699">
                    <c:v>120</c:v>
                  </c:pt>
                  <c:pt idx="1700">
                    <c:v>100</c:v>
                  </c:pt>
                  <c:pt idx="1701">
                    <c:v>110</c:v>
                  </c:pt>
                  <c:pt idx="1702">
                    <c:v>120</c:v>
                  </c:pt>
                  <c:pt idx="1703">
                    <c:v>100</c:v>
                  </c:pt>
                  <c:pt idx="1704">
                    <c:v>120</c:v>
                  </c:pt>
                  <c:pt idx="1705">
                    <c:v>100</c:v>
                  </c:pt>
                  <c:pt idx="1706">
                    <c:v>110</c:v>
                  </c:pt>
                  <c:pt idx="1707">
                    <c:v>120</c:v>
                  </c:pt>
                  <c:pt idx="1708">
                    <c:v>100</c:v>
                  </c:pt>
                  <c:pt idx="1709">
                    <c:v>110</c:v>
                  </c:pt>
                  <c:pt idx="1710">
                    <c:v>100</c:v>
                  </c:pt>
                  <c:pt idx="1711">
                    <c:v>120</c:v>
                  </c:pt>
                  <c:pt idx="1712">
                    <c:v>110</c:v>
                  </c:pt>
                  <c:pt idx="1713">
                    <c:v>120</c:v>
                  </c:pt>
                  <c:pt idx="1714">
                    <c:v>130</c:v>
                  </c:pt>
                  <c:pt idx="1715">
                    <c:v>100</c:v>
                  </c:pt>
                  <c:pt idx="1716">
                    <c:v>120</c:v>
                  </c:pt>
                  <c:pt idx="1717">
                    <c:v>110</c:v>
                  </c:pt>
                  <c:pt idx="1718">
                    <c:v>120</c:v>
                  </c:pt>
                  <c:pt idx="1719">
                    <c:v>130</c:v>
                  </c:pt>
                  <c:pt idx="1720">
                    <c:v>100</c:v>
                  </c:pt>
                  <c:pt idx="1721">
                    <c:v>110</c:v>
                  </c:pt>
                  <c:pt idx="1722">
                    <c:v>100</c:v>
                  </c:pt>
                  <c:pt idx="1723">
                    <c:v>120</c:v>
                  </c:pt>
                  <c:pt idx="1724">
                    <c:v>100</c:v>
                  </c:pt>
                  <c:pt idx="1725">
                    <c:v>120</c:v>
                  </c:pt>
                  <c:pt idx="1726">
                    <c:v>120</c:v>
                  </c:pt>
                  <c:pt idx="1727">
                    <c:v>130</c:v>
                  </c:pt>
                  <c:pt idx="1728">
                    <c:v>110</c:v>
                  </c:pt>
                  <c:pt idx="1729">
                    <c:v>120</c:v>
                  </c:pt>
                  <c:pt idx="1730">
                    <c:v>130</c:v>
                  </c:pt>
                  <c:pt idx="1731">
                    <c:v>100</c:v>
                  </c:pt>
                  <c:pt idx="1732">
                    <c:v>120</c:v>
                  </c:pt>
                  <c:pt idx="1733">
                    <c:v>100</c:v>
                  </c:pt>
                  <c:pt idx="1734">
                    <c:v>110</c:v>
                  </c:pt>
                  <c:pt idx="1735">
                    <c:v>110</c:v>
                  </c:pt>
                  <c:pt idx="1736">
                    <c:v>130</c:v>
                  </c:pt>
                  <c:pt idx="1737">
                    <c:v>100</c:v>
                  </c:pt>
                  <c:pt idx="1738">
                    <c:v>110</c:v>
                  </c:pt>
                  <c:pt idx="1739">
                    <c:v>120</c:v>
                  </c:pt>
                  <c:pt idx="1740">
                    <c:v>100</c:v>
                  </c:pt>
                  <c:pt idx="1741">
                    <c:v>120</c:v>
                  </c:pt>
                  <c:pt idx="1742">
                    <c:v>130</c:v>
                  </c:pt>
                  <c:pt idx="1743">
                    <c:v>100</c:v>
                  </c:pt>
                  <c:pt idx="1744">
                    <c:v>120</c:v>
                  </c:pt>
                  <c:pt idx="1745">
                    <c:v>100</c:v>
                  </c:pt>
                  <c:pt idx="1746">
                    <c:v>120</c:v>
                  </c:pt>
                  <c:pt idx="1747">
                    <c:v>120</c:v>
                  </c:pt>
                  <c:pt idx="1748">
                    <c:v>130</c:v>
                  </c:pt>
                  <c:pt idx="1749">
                    <c:v>100</c:v>
                  </c:pt>
                  <c:pt idx="1750">
                    <c:v>110</c:v>
                  </c:pt>
                  <c:pt idx="1751">
                    <c:v>100</c:v>
                  </c:pt>
                  <c:pt idx="1752">
                    <c:v>120</c:v>
                  </c:pt>
                  <c:pt idx="1753">
                    <c:v>130</c:v>
                  </c:pt>
                  <c:pt idx="1754">
                    <c:v>100</c:v>
                  </c:pt>
                  <c:pt idx="1755">
                    <c:v>120</c:v>
                  </c:pt>
                  <c:pt idx="1756">
                    <c:v>100</c:v>
                  </c:pt>
                  <c:pt idx="1757">
                    <c:v>110</c:v>
                  </c:pt>
                  <c:pt idx="1758">
                    <c:v>120</c:v>
                  </c:pt>
                  <c:pt idx="1759">
                    <c:v>100</c:v>
                  </c:pt>
                  <c:pt idx="1760">
                    <c:v>120</c:v>
                  </c:pt>
                  <c:pt idx="1761">
                    <c:v>100</c:v>
                  </c:pt>
                  <c:pt idx="1762">
                    <c:v>120</c:v>
                  </c:pt>
                  <c:pt idx="1763">
                    <c:v>110</c:v>
                  </c:pt>
                  <c:pt idx="1764">
                    <c:v>120</c:v>
                  </c:pt>
                  <c:pt idx="1765">
                    <c:v>130</c:v>
                  </c:pt>
                  <c:pt idx="1766">
                    <c:v>110</c:v>
                  </c:pt>
                  <c:pt idx="1767">
                    <c:v>130</c:v>
                  </c:pt>
                  <c:pt idx="1768">
                    <c:v>110</c:v>
                  </c:pt>
                  <c:pt idx="1769">
                    <c:v>120</c:v>
                  </c:pt>
                  <c:pt idx="1770">
                    <c:v>110</c:v>
                  </c:pt>
                  <c:pt idx="1771">
                    <c:v>130</c:v>
                  </c:pt>
                  <c:pt idx="1772">
                    <c:v>100</c:v>
                  </c:pt>
                  <c:pt idx="1773">
                    <c:v>110</c:v>
                  </c:pt>
                  <c:pt idx="1774">
                    <c:v>110</c:v>
                  </c:pt>
                  <c:pt idx="1775">
                    <c:v>120</c:v>
                  </c:pt>
                  <c:pt idx="1776">
                    <c:v>130</c:v>
                  </c:pt>
                  <c:pt idx="1777">
                    <c:v>100</c:v>
                  </c:pt>
                  <c:pt idx="1778">
                    <c:v>120</c:v>
                  </c:pt>
                  <c:pt idx="1779">
                    <c:v>130</c:v>
                  </c:pt>
                  <c:pt idx="1780">
                    <c:v>110</c:v>
                  </c:pt>
                  <c:pt idx="1781">
                    <c:v>120</c:v>
                  </c:pt>
                  <c:pt idx="1782">
                    <c:v>130</c:v>
                  </c:pt>
                  <c:pt idx="1783">
                    <c:v>100</c:v>
                  </c:pt>
                  <c:pt idx="1784">
                    <c:v>110</c:v>
                  </c:pt>
                  <c:pt idx="1785">
                    <c:v>110</c:v>
                  </c:pt>
                  <c:pt idx="1786">
                    <c:v>130</c:v>
                  </c:pt>
                  <c:pt idx="1787">
                    <c:v>100</c:v>
                  </c:pt>
                  <c:pt idx="1788">
                    <c:v>110</c:v>
                  </c:pt>
                  <c:pt idx="1789">
                    <c:v>120</c:v>
                  </c:pt>
                  <c:pt idx="1790">
                    <c:v>110</c:v>
                  </c:pt>
                  <c:pt idx="1791">
                    <c:v>120</c:v>
                  </c:pt>
                  <c:pt idx="1792">
                    <c:v>130</c:v>
                  </c:pt>
                  <c:pt idx="1793">
                    <c:v>110</c:v>
                  </c:pt>
                  <c:pt idx="1794">
                    <c:v>120</c:v>
                  </c:pt>
                  <c:pt idx="1795">
                    <c:v>130</c:v>
                  </c:pt>
                  <c:pt idx="1796">
                    <c:v>100</c:v>
                  </c:pt>
                  <c:pt idx="1797">
                    <c:v>120</c:v>
                  </c:pt>
                  <c:pt idx="1798">
                    <c:v>110</c:v>
                  </c:pt>
                  <c:pt idx="1799">
                    <c:v>120</c:v>
                  </c:pt>
                  <c:pt idx="1800">
                    <c:v>100</c:v>
                  </c:pt>
                  <c:pt idx="1801">
                    <c:v>130</c:v>
                  </c:pt>
                  <c:pt idx="1802">
                    <c:v>110</c:v>
                  </c:pt>
                  <c:pt idx="1803">
                    <c:v>120</c:v>
                  </c:pt>
                  <c:pt idx="1804">
                    <c:v>130</c:v>
                  </c:pt>
                  <c:pt idx="1805">
                    <c:v>110</c:v>
                  </c:pt>
                  <c:pt idx="1806">
                    <c:v>120</c:v>
                  </c:pt>
                  <c:pt idx="1807">
                    <c:v>130</c:v>
                  </c:pt>
                  <c:pt idx="1808">
                    <c:v>100</c:v>
                  </c:pt>
                  <c:pt idx="1809">
                    <c:v>110</c:v>
                  </c:pt>
                  <c:pt idx="1810">
                    <c:v>120</c:v>
                  </c:pt>
                  <c:pt idx="1811">
                    <c:v>100</c:v>
                  </c:pt>
                  <c:pt idx="1812">
                    <c:v>120</c:v>
                  </c:pt>
                  <c:pt idx="1813">
                    <c:v>110</c:v>
                  </c:pt>
                  <c:pt idx="1814">
                    <c:v>130</c:v>
                  </c:pt>
                  <c:pt idx="1815">
                    <c:v>120</c:v>
                  </c:pt>
                  <c:pt idx="1816">
                    <c:v>130</c:v>
                  </c:pt>
                  <c:pt idx="1817">
                    <c:v>100</c:v>
                  </c:pt>
                  <c:pt idx="1818">
                    <c:v>120</c:v>
                  </c:pt>
                  <c:pt idx="1819">
                    <c:v>100</c:v>
                  </c:pt>
                  <c:pt idx="1820">
                    <c:v>110</c:v>
                  </c:pt>
                  <c:pt idx="1821">
                    <c:v>120</c:v>
                  </c:pt>
                  <c:pt idx="1822">
                    <c:v>100</c:v>
                  </c:pt>
                  <c:pt idx="1823">
                    <c:v>120</c:v>
                  </c:pt>
                  <c:pt idx="1824">
                    <c:v>110</c:v>
                  </c:pt>
                  <c:pt idx="1825">
                    <c:v>120</c:v>
                  </c:pt>
                  <c:pt idx="1826">
                    <c:v>100</c:v>
                  </c:pt>
                  <c:pt idx="1827">
                    <c:v>130</c:v>
                  </c:pt>
                  <c:pt idx="1828">
                    <c:v>100</c:v>
                  </c:pt>
                  <c:pt idx="1829">
                    <c:v>120</c:v>
                  </c:pt>
                  <c:pt idx="1830">
                    <c:v>110</c:v>
                  </c:pt>
                  <c:pt idx="1831">
                    <c:v>120</c:v>
                  </c:pt>
                  <c:pt idx="1832">
                    <c:v>130</c:v>
                  </c:pt>
                  <c:pt idx="1833">
                    <c:v>110</c:v>
                  </c:pt>
                  <c:pt idx="1834">
                    <c:v>120</c:v>
                  </c:pt>
                  <c:pt idx="1835">
                    <c:v>130</c:v>
                  </c:pt>
                  <c:pt idx="1836">
                    <c:v>100</c:v>
                  </c:pt>
                  <c:pt idx="1837">
                    <c:v>120</c:v>
                  </c:pt>
                  <c:pt idx="1838">
                    <c:v>100</c:v>
                  </c:pt>
                  <c:pt idx="1839">
                    <c:v>120</c:v>
                  </c:pt>
                  <c:pt idx="1840">
                    <c:v>130</c:v>
                  </c:pt>
                  <c:pt idx="1841">
                    <c:v>100</c:v>
                  </c:pt>
                  <c:pt idx="1842">
                    <c:v>120</c:v>
                  </c:pt>
                  <c:pt idx="1843">
                    <c:v>100</c:v>
                  </c:pt>
                  <c:pt idx="1844">
                    <c:v>120</c:v>
                  </c:pt>
                  <c:pt idx="1845">
                    <c:v>100</c:v>
                  </c:pt>
                  <c:pt idx="1846">
                    <c:v>120</c:v>
                  </c:pt>
                  <c:pt idx="1847">
                    <c:v>110</c:v>
                  </c:pt>
                  <c:pt idx="1848">
                    <c:v>120</c:v>
                  </c:pt>
                  <c:pt idx="1849">
                    <c:v>130</c:v>
                  </c:pt>
                  <c:pt idx="1850">
                    <c:v>110</c:v>
                  </c:pt>
                  <c:pt idx="1851">
                    <c:v>120</c:v>
                  </c:pt>
                  <c:pt idx="1852">
                    <c:v>110</c:v>
                  </c:pt>
                  <c:pt idx="1853">
                    <c:v>120</c:v>
                  </c:pt>
                  <c:pt idx="1854">
                    <c:v>130</c:v>
                  </c:pt>
                  <c:pt idx="1855">
                    <c:v>120</c:v>
                  </c:pt>
                  <c:pt idx="1856">
                    <c:v>130</c:v>
                  </c:pt>
                  <c:pt idx="1857">
                    <c:v>100</c:v>
                  </c:pt>
                  <c:pt idx="1858">
                    <c:v>120</c:v>
                  </c:pt>
                  <c:pt idx="1859">
                    <c:v>110</c:v>
                  </c:pt>
                  <c:pt idx="1860">
                    <c:v>120</c:v>
                  </c:pt>
                  <c:pt idx="1861">
                    <c:v>130</c:v>
                  </c:pt>
                  <c:pt idx="1862">
                    <c:v>110</c:v>
                  </c:pt>
                  <c:pt idx="1863">
                    <c:v>120</c:v>
                  </c:pt>
                  <c:pt idx="1864">
                    <c:v>130</c:v>
                  </c:pt>
                  <c:pt idx="1865">
                    <c:v>100</c:v>
                  </c:pt>
                  <c:pt idx="1866">
                    <c:v>120</c:v>
                  </c:pt>
                  <c:pt idx="1867">
                    <c:v>120</c:v>
                  </c:pt>
                  <c:pt idx="1868">
                    <c:v>130</c:v>
                  </c:pt>
                  <c:pt idx="1869">
                    <c:v>100</c:v>
                  </c:pt>
                  <c:pt idx="1870">
                    <c:v>130</c:v>
                  </c:pt>
                  <c:pt idx="1871">
                    <c:v>110</c:v>
                  </c:pt>
                  <c:pt idx="1872">
                    <c:v>120</c:v>
                  </c:pt>
                  <c:pt idx="1873">
                    <c:v>110</c:v>
                  </c:pt>
                  <c:pt idx="1874">
                    <c:v>130</c:v>
                  </c:pt>
                  <c:pt idx="1875">
                    <c:v>110</c:v>
                  </c:pt>
                  <c:pt idx="1876">
                    <c:v>130</c:v>
                  </c:pt>
                  <c:pt idx="1877">
                    <c:v>100</c:v>
                  </c:pt>
                  <c:pt idx="1878">
                    <c:v>120</c:v>
                  </c:pt>
                  <c:pt idx="1879">
                    <c:v>100</c:v>
                  </c:pt>
                  <c:pt idx="1880">
                    <c:v>120</c:v>
                  </c:pt>
                  <c:pt idx="1881">
                    <c:v>110</c:v>
                  </c:pt>
                  <c:pt idx="1882">
                    <c:v>120</c:v>
                  </c:pt>
                  <c:pt idx="1883">
                    <c:v>100</c:v>
                  </c:pt>
                  <c:pt idx="1884">
                    <c:v>110</c:v>
                  </c:pt>
                  <c:pt idx="1885">
                    <c:v>100</c:v>
                  </c:pt>
                  <c:pt idx="1886">
                    <c:v>120</c:v>
                  </c:pt>
                  <c:pt idx="1887">
                    <c:v>100</c:v>
                  </c:pt>
                  <c:pt idx="1888">
                    <c:v>120</c:v>
                  </c:pt>
                  <c:pt idx="1889">
                    <c:v>110</c:v>
                  </c:pt>
                  <c:pt idx="1890">
                    <c:v>120</c:v>
                  </c:pt>
                  <c:pt idx="1891">
                    <c:v>110</c:v>
                  </c:pt>
                  <c:pt idx="1892">
                    <c:v>130</c:v>
                  </c:pt>
                  <c:pt idx="1893">
                    <c:v>110</c:v>
                  </c:pt>
                  <c:pt idx="1894">
                    <c:v>130</c:v>
                  </c:pt>
                  <c:pt idx="1895">
                    <c:v>100</c:v>
                  </c:pt>
                  <c:pt idx="1896">
                    <c:v>110</c:v>
                  </c:pt>
                  <c:pt idx="1897">
                    <c:v>100</c:v>
                  </c:pt>
                  <c:pt idx="1898">
                    <c:v>120</c:v>
                  </c:pt>
                  <c:pt idx="1899">
                    <c:v>100</c:v>
                  </c:pt>
                  <c:pt idx="1900">
                    <c:v>120</c:v>
                  </c:pt>
                  <c:pt idx="1901">
                    <c:v>110</c:v>
                  </c:pt>
                  <c:pt idx="1902">
                    <c:v>130</c:v>
                  </c:pt>
                  <c:pt idx="1903">
                    <c:v>100</c:v>
                  </c:pt>
                  <c:pt idx="1904">
                    <c:v>120</c:v>
                  </c:pt>
                  <c:pt idx="1905">
                    <c:v>100</c:v>
                  </c:pt>
                  <c:pt idx="1906">
                    <c:v>110</c:v>
                  </c:pt>
                  <c:pt idx="1907">
                    <c:v>100</c:v>
                  </c:pt>
                  <c:pt idx="1908">
                    <c:v>120</c:v>
                  </c:pt>
                  <c:pt idx="1909">
                    <c:v>110</c:v>
                  </c:pt>
                  <c:pt idx="1910">
                    <c:v>130</c:v>
                  </c:pt>
                  <c:pt idx="1911">
                    <c:v>110</c:v>
                  </c:pt>
                  <c:pt idx="1912">
                    <c:v>130</c:v>
                  </c:pt>
                  <c:pt idx="1913">
                    <c:v>110</c:v>
                  </c:pt>
                  <c:pt idx="1914">
                    <c:v>130</c:v>
                  </c:pt>
                  <c:pt idx="1915">
                    <c:v>110</c:v>
                  </c:pt>
                  <c:pt idx="1916">
                    <c:v>130</c:v>
                  </c:pt>
                  <c:pt idx="1917">
                    <c:v>100</c:v>
                  </c:pt>
                  <c:pt idx="1918">
                    <c:v>110</c:v>
                  </c:pt>
                  <c:pt idx="1919">
                    <c:v>100</c:v>
                  </c:pt>
                  <c:pt idx="1920">
                    <c:v>110</c:v>
                  </c:pt>
                  <c:pt idx="1921">
                    <c:v>100</c:v>
                  </c:pt>
                  <c:pt idx="1922">
                    <c:v>120</c:v>
                  </c:pt>
                  <c:pt idx="1923">
                    <c:v>110</c:v>
                  </c:pt>
                  <c:pt idx="1924">
                    <c:v>130</c:v>
                  </c:pt>
                  <c:pt idx="1925">
                    <c:v>100</c:v>
                  </c:pt>
                  <c:pt idx="1926">
                    <c:v>110</c:v>
                  </c:pt>
                  <c:pt idx="1927">
                    <c:v>110</c:v>
                  </c:pt>
                  <c:pt idx="1928">
                    <c:v>130</c:v>
                  </c:pt>
                  <c:pt idx="1929">
                    <c:v>100</c:v>
                  </c:pt>
                  <c:pt idx="1930">
                    <c:v>130</c:v>
                  </c:pt>
                  <c:pt idx="1931">
                    <c:v>100</c:v>
                  </c:pt>
                  <c:pt idx="1932">
                    <c:v>110</c:v>
                  </c:pt>
                  <c:pt idx="1933">
                    <c:v>110</c:v>
                  </c:pt>
                  <c:pt idx="1934">
                    <c:v>130</c:v>
                  </c:pt>
                  <c:pt idx="1935">
                    <c:v>100</c:v>
                  </c:pt>
                  <c:pt idx="1936">
                    <c:v>120</c:v>
                  </c:pt>
                  <c:pt idx="1937">
                    <c:v>100</c:v>
                  </c:pt>
                  <c:pt idx="1938">
                    <c:v>120</c:v>
                  </c:pt>
                  <c:pt idx="1939">
                    <c:v>100</c:v>
                  </c:pt>
                  <c:pt idx="1940">
                    <c:v>120</c:v>
                  </c:pt>
                  <c:pt idx="1941">
                    <c:v>100</c:v>
                  </c:pt>
                  <c:pt idx="1942">
                    <c:v>110</c:v>
                  </c:pt>
                  <c:pt idx="1943">
                    <c:v>120</c:v>
                  </c:pt>
                  <c:pt idx="1944">
                    <c:v>130</c:v>
                  </c:pt>
                  <c:pt idx="1945">
                    <c:v>110</c:v>
                  </c:pt>
                  <c:pt idx="1946">
                    <c:v>130</c:v>
                  </c:pt>
                  <c:pt idx="1947">
                    <c:v>110</c:v>
                  </c:pt>
                  <c:pt idx="1948">
                    <c:v>120</c:v>
                  </c:pt>
                  <c:pt idx="1949">
                    <c:v>100</c:v>
                  </c:pt>
                  <c:pt idx="1950">
                    <c:v>130</c:v>
                  </c:pt>
                  <c:pt idx="1951">
                    <c:v>100</c:v>
                  </c:pt>
                  <c:pt idx="1952">
                    <c:v>130</c:v>
                  </c:pt>
                  <c:pt idx="1953">
                    <c:v>110</c:v>
                  </c:pt>
                  <c:pt idx="1954">
                    <c:v>120</c:v>
                  </c:pt>
                  <c:pt idx="1955">
                    <c:v>110</c:v>
                  </c:pt>
                  <c:pt idx="1956">
                    <c:v>130</c:v>
                  </c:pt>
                  <c:pt idx="1957">
                    <c:v>100</c:v>
                  </c:pt>
                  <c:pt idx="1958">
                    <c:v>120</c:v>
                  </c:pt>
                  <c:pt idx="1959">
                    <c:v>100</c:v>
                  </c:pt>
                  <c:pt idx="1960">
                    <c:v>130</c:v>
                  </c:pt>
                  <c:pt idx="1961">
                    <c:v>110</c:v>
                  </c:pt>
                  <c:pt idx="1962">
                    <c:v>130</c:v>
                  </c:pt>
                  <c:pt idx="1963">
                    <c:v>100</c:v>
                  </c:pt>
                  <c:pt idx="1964">
                    <c:v>120</c:v>
                  </c:pt>
                  <c:pt idx="1965">
                    <c:v>100</c:v>
                  </c:pt>
                  <c:pt idx="1966">
                    <c:v>120</c:v>
                  </c:pt>
                  <c:pt idx="1967">
                    <c:v>110</c:v>
                  </c:pt>
                  <c:pt idx="1968">
                    <c:v>130</c:v>
                  </c:pt>
                  <c:pt idx="1969">
                    <c:v>110</c:v>
                  </c:pt>
                  <c:pt idx="1970">
                    <c:v>130</c:v>
                  </c:pt>
                  <c:pt idx="1971">
                    <c:v>110</c:v>
                  </c:pt>
                  <c:pt idx="1972">
                    <c:v>130</c:v>
                  </c:pt>
                  <c:pt idx="1973">
                    <c:v>100</c:v>
                  </c:pt>
                  <c:pt idx="1974">
                    <c:v>130</c:v>
                  </c:pt>
                  <c:pt idx="1975">
                    <c:v>110</c:v>
                  </c:pt>
                  <c:pt idx="1976">
                    <c:v>130</c:v>
                  </c:pt>
                  <c:pt idx="1977">
                    <c:v>100</c:v>
                  </c:pt>
                  <c:pt idx="1978">
                    <c:v>120</c:v>
                  </c:pt>
                  <c:pt idx="1979">
                    <c:v>110</c:v>
                  </c:pt>
                  <c:pt idx="1980">
                    <c:v>120</c:v>
                  </c:pt>
                  <c:pt idx="1981">
                    <c:v>100</c:v>
                  </c:pt>
                  <c:pt idx="1982">
                    <c:v>130</c:v>
                  </c:pt>
                  <c:pt idx="1983">
                    <c:v>110</c:v>
                  </c:pt>
                  <c:pt idx="1984">
                    <c:v>130</c:v>
                  </c:pt>
                  <c:pt idx="1985">
                    <c:v>110</c:v>
                  </c:pt>
                  <c:pt idx="1986">
                    <c:v>130</c:v>
                  </c:pt>
                  <c:pt idx="1987">
                    <c:v>100</c:v>
                  </c:pt>
                  <c:pt idx="1988">
                    <c:v>120</c:v>
                  </c:pt>
                  <c:pt idx="1989">
                    <c:v>100</c:v>
                  </c:pt>
                  <c:pt idx="1990">
                    <c:v>120</c:v>
                  </c:pt>
                  <c:pt idx="1991">
                    <c:v>100</c:v>
                  </c:pt>
                  <c:pt idx="1992">
                    <c:v>120</c:v>
                  </c:pt>
                  <c:pt idx="1993">
                    <c:v>100</c:v>
                  </c:pt>
                  <c:pt idx="1994">
                    <c:v>130</c:v>
                  </c:pt>
                  <c:pt idx="1995">
                    <c:v>100</c:v>
                  </c:pt>
                  <c:pt idx="1996">
                    <c:v>110</c:v>
                  </c:pt>
                  <c:pt idx="1997">
                    <c:v>100</c:v>
                  </c:pt>
                  <c:pt idx="1998">
                    <c:v>120</c:v>
                  </c:pt>
                  <c:pt idx="1999">
                    <c:v>100</c:v>
                  </c:pt>
                  <c:pt idx="2000">
                    <c:v>120</c:v>
                  </c:pt>
                  <c:pt idx="2001">
                    <c:v>100</c:v>
                  </c:pt>
                  <c:pt idx="2002">
                    <c:v>120</c:v>
                  </c:pt>
                  <c:pt idx="2003">
                    <c:v>100</c:v>
                  </c:pt>
                  <c:pt idx="2004">
                    <c:v>110</c:v>
                  </c:pt>
                  <c:pt idx="2005">
                    <c:v>110</c:v>
                  </c:pt>
                  <c:pt idx="2006">
                    <c:v>130</c:v>
                  </c:pt>
                  <c:pt idx="2007">
                    <c:v>100</c:v>
                  </c:pt>
                  <c:pt idx="2008">
                    <c:v>120</c:v>
                  </c:pt>
                  <c:pt idx="2009">
                    <c:v>100</c:v>
                  </c:pt>
                  <c:pt idx="2010">
                    <c:v>110</c:v>
                  </c:pt>
                  <c:pt idx="2011">
                    <c:v>100</c:v>
                  </c:pt>
                  <c:pt idx="2012">
                    <c:v>110</c:v>
                  </c:pt>
                  <c:pt idx="2013">
                    <c:v>100</c:v>
                  </c:pt>
                  <c:pt idx="2014">
                    <c:v>120</c:v>
                  </c:pt>
                  <c:pt idx="2015">
                    <c:v>100</c:v>
                  </c:pt>
                  <c:pt idx="2016">
                    <c:v>120</c:v>
                  </c:pt>
                  <c:pt idx="2017">
                    <c:v>100</c:v>
                  </c:pt>
                  <c:pt idx="2018">
                    <c:v>110</c:v>
                  </c:pt>
                  <c:pt idx="2019">
                    <c:v>100</c:v>
                  </c:pt>
                  <c:pt idx="2020">
                    <c:v>130</c:v>
                  </c:pt>
                  <c:pt idx="2021">
                    <c:v>100</c:v>
                  </c:pt>
                  <c:pt idx="2022">
                    <c:v>110</c:v>
                  </c:pt>
                  <c:pt idx="2023">
                    <c:v>100</c:v>
                  </c:pt>
                  <c:pt idx="2024">
                    <c:v>120</c:v>
                  </c:pt>
                  <c:pt idx="2025">
                    <c:v>110</c:v>
                  </c:pt>
                  <c:pt idx="2026">
                    <c:v>120</c:v>
                  </c:pt>
                  <c:pt idx="2027">
                    <c:v>110</c:v>
                  </c:pt>
                  <c:pt idx="2028">
                    <c:v>130</c:v>
                  </c:pt>
                  <c:pt idx="2029">
                    <c:v>100</c:v>
                  </c:pt>
                  <c:pt idx="2030">
                    <c:v>120</c:v>
                  </c:pt>
                  <c:pt idx="2031">
                    <c:v>100</c:v>
                  </c:pt>
                  <c:pt idx="2032">
                    <c:v>130</c:v>
                  </c:pt>
                  <c:pt idx="2033">
                    <c:v>110</c:v>
                  </c:pt>
                  <c:pt idx="2034">
                    <c:v>130</c:v>
                  </c:pt>
                  <c:pt idx="2035">
                    <c:v>100</c:v>
                  </c:pt>
                  <c:pt idx="2036">
                    <c:v>120</c:v>
                  </c:pt>
                  <c:pt idx="2037">
                    <c:v>120</c:v>
                  </c:pt>
                  <c:pt idx="2038">
                    <c:v>130</c:v>
                  </c:pt>
                  <c:pt idx="2039">
                    <c:v>110</c:v>
                  </c:pt>
                  <c:pt idx="2040">
                    <c:v>130</c:v>
                  </c:pt>
                  <c:pt idx="2041">
                    <c:v>110</c:v>
                  </c:pt>
                  <c:pt idx="2042">
                    <c:v>130</c:v>
                  </c:pt>
                  <c:pt idx="2043">
                    <c:v>100</c:v>
                  </c:pt>
                  <c:pt idx="2044">
                    <c:v>120</c:v>
                  </c:pt>
                  <c:pt idx="2045">
                    <c:v>100</c:v>
                  </c:pt>
                  <c:pt idx="2046">
                    <c:v>130</c:v>
                  </c:pt>
                  <c:pt idx="2047">
                    <c:v>100</c:v>
                  </c:pt>
                  <c:pt idx="2048">
                    <c:v>120</c:v>
                  </c:pt>
                  <c:pt idx="2049">
                    <c:v>100</c:v>
                  </c:pt>
                  <c:pt idx="2050">
                    <c:v>120</c:v>
                  </c:pt>
                  <c:pt idx="2051">
                    <c:v>100</c:v>
                  </c:pt>
                  <c:pt idx="2052">
                    <c:v>120</c:v>
                  </c:pt>
                  <c:pt idx="2053">
                    <c:v>120</c:v>
                  </c:pt>
                  <c:pt idx="2054">
                    <c:v>130</c:v>
                  </c:pt>
                  <c:pt idx="2055">
                    <c:v>100</c:v>
                  </c:pt>
                  <c:pt idx="2056">
                    <c:v>130</c:v>
                  </c:pt>
                  <c:pt idx="2057">
                    <c:v>100</c:v>
                  </c:pt>
                  <c:pt idx="2058">
                    <c:v>120</c:v>
                  </c:pt>
                  <c:pt idx="2059">
                    <c:v>110</c:v>
                  </c:pt>
                  <c:pt idx="2060">
                    <c:v>130</c:v>
                  </c:pt>
                  <c:pt idx="2061">
                    <c:v>110</c:v>
                  </c:pt>
                  <c:pt idx="2062">
                    <c:v>130</c:v>
                  </c:pt>
                  <c:pt idx="2063">
                    <c:v>110</c:v>
                  </c:pt>
                  <c:pt idx="2064">
                    <c:v>130</c:v>
                  </c:pt>
                  <c:pt idx="2065">
                    <c:v>110</c:v>
                  </c:pt>
                  <c:pt idx="2066">
                    <c:v>130</c:v>
                  </c:pt>
                  <c:pt idx="2067">
                    <c:v>100</c:v>
                  </c:pt>
                  <c:pt idx="2068">
                    <c:v>120</c:v>
                  </c:pt>
                  <c:pt idx="2069">
                    <c:v>100</c:v>
                  </c:pt>
                  <c:pt idx="2070">
                    <c:v>130</c:v>
                  </c:pt>
                  <c:pt idx="2071">
                    <c:v>100</c:v>
                  </c:pt>
                  <c:pt idx="2072">
                    <c:v>110</c:v>
                  </c:pt>
                  <c:pt idx="2073">
                    <c:v>100</c:v>
                  </c:pt>
                  <c:pt idx="2074">
                    <c:v>120</c:v>
                  </c:pt>
                  <c:pt idx="2075">
                    <c:v>100</c:v>
                  </c:pt>
                  <c:pt idx="2076">
                    <c:v>120</c:v>
                  </c:pt>
                  <c:pt idx="2077">
                    <c:v>100</c:v>
                  </c:pt>
                  <c:pt idx="2078">
                    <c:v>120</c:v>
                  </c:pt>
                  <c:pt idx="2079">
                    <c:v>100</c:v>
                  </c:pt>
                  <c:pt idx="2080">
                    <c:v>120</c:v>
                  </c:pt>
                  <c:pt idx="2081">
                    <c:v>100</c:v>
                  </c:pt>
                  <c:pt idx="2082">
                    <c:v>130</c:v>
                  </c:pt>
                  <c:pt idx="2083">
                    <c:v>110</c:v>
                  </c:pt>
                  <c:pt idx="2084">
                    <c:v>120</c:v>
                  </c:pt>
                  <c:pt idx="2085">
                    <c:v>110</c:v>
                  </c:pt>
                  <c:pt idx="2086">
                    <c:v>130</c:v>
                  </c:pt>
                  <c:pt idx="2087">
                    <c:v>100</c:v>
                  </c:pt>
                  <c:pt idx="2088">
                    <c:v>110</c:v>
                  </c:pt>
                  <c:pt idx="2089">
                    <c:v>110</c:v>
                  </c:pt>
                  <c:pt idx="2090">
                    <c:v>130</c:v>
                  </c:pt>
                  <c:pt idx="2091">
                    <c:v>120</c:v>
                  </c:pt>
                  <c:pt idx="2092">
                    <c:v>130</c:v>
                  </c:pt>
                  <c:pt idx="2093">
                    <c:v>110</c:v>
                  </c:pt>
                  <c:pt idx="2094">
                    <c:v>130</c:v>
                  </c:pt>
                  <c:pt idx="2095">
                    <c:v>110</c:v>
                  </c:pt>
                  <c:pt idx="2096">
                    <c:v>120</c:v>
                  </c:pt>
                  <c:pt idx="2097">
                    <c:v>110</c:v>
                  </c:pt>
                  <c:pt idx="2098">
                    <c:v>130</c:v>
                  </c:pt>
                  <c:pt idx="2099">
                    <c:v>100</c:v>
                  </c:pt>
                  <c:pt idx="2100">
                    <c:v>110</c:v>
                  </c:pt>
                  <c:pt idx="2101">
                    <c:v>100</c:v>
                  </c:pt>
                  <c:pt idx="2102">
                    <c:v>130</c:v>
                  </c:pt>
                  <c:pt idx="2103">
                    <c:v>110</c:v>
                  </c:pt>
                  <c:pt idx="2104">
                    <c:v>120</c:v>
                  </c:pt>
                  <c:pt idx="2105">
                    <c:v>110</c:v>
                  </c:pt>
                  <c:pt idx="2106">
                    <c:v>130</c:v>
                  </c:pt>
                  <c:pt idx="2107">
                    <c:v>100</c:v>
                  </c:pt>
                  <c:pt idx="2108">
                    <c:v>130</c:v>
                  </c:pt>
                  <c:pt idx="2109">
                    <c:v>110</c:v>
                  </c:pt>
                  <c:pt idx="2110">
                    <c:v>130</c:v>
                  </c:pt>
                  <c:pt idx="2111">
                    <c:v>110</c:v>
                  </c:pt>
                  <c:pt idx="2112">
                    <c:v>130</c:v>
                  </c:pt>
                  <c:pt idx="2113">
                    <c:v>100</c:v>
                  </c:pt>
                  <c:pt idx="2114">
                    <c:v>110</c:v>
                  </c:pt>
                  <c:pt idx="2115">
                    <c:v>100</c:v>
                  </c:pt>
                  <c:pt idx="2116">
                    <c:v>120</c:v>
                  </c:pt>
                  <c:pt idx="2117">
                    <c:v>100</c:v>
                  </c:pt>
                  <c:pt idx="2118">
                    <c:v>110</c:v>
                  </c:pt>
                  <c:pt idx="2119">
                    <c:v>100</c:v>
                  </c:pt>
                  <c:pt idx="2120">
                    <c:v>120</c:v>
                  </c:pt>
                  <c:pt idx="2121">
                    <c:v>100</c:v>
                  </c:pt>
                  <c:pt idx="2122">
                    <c:v>130</c:v>
                  </c:pt>
                  <c:pt idx="2123">
                    <c:v>110</c:v>
                  </c:pt>
                  <c:pt idx="2124">
                    <c:v>130</c:v>
                  </c:pt>
                  <c:pt idx="2125">
                    <c:v>110</c:v>
                  </c:pt>
                  <c:pt idx="2126">
                    <c:v>130</c:v>
                  </c:pt>
                  <c:pt idx="2127">
                    <c:v>100</c:v>
                  </c:pt>
                  <c:pt idx="2128">
                    <c:v>120</c:v>
                  </c:pt>
                  <c:pt idx="2129">
                    <c:v>110</c:v>
                  </c:pt>
                  <c:pt idx="2130">
                    <c:v>130</c:v>
                  </c:pt>
                  <c:pt idx="2131">
                    <c:v>110</c:v>
                  </c:pt>
                  <c:pt idx="2132">
                    <c:v>130</c:v>
                  </c:pt>
                  <c:pt idx="2133">
                    <c:v>100</c:v>
                  </c:pt>
                  <c:pt idx="2134">
                    <c:v>120</c:v>
                  </c:pt>
                  <c:pt idx="2135">
                    <c:v>110</c:v>
                  </c:pt>
                  <c:pt idx="2136">
                    <c:v>130</c:v>
                  </c:pt>
                  <c:pt idx="2137">
                    <c:v>110</c:v>
                  </c:pt>
                  <c:pt idx="2138">
                    <c:v>130</c:v>
                  </c:pt>
                  <c:pt idx="2139">
                    <c:v>100</c:v>
                  </c:pt>
                  <c:pt idx="2140">
                    <c:v>110</c:v>
                  </c:pt>
                  <c:pt idx="2141">
                    <c:v>100</c:v>
                  </c:pt>
                  <c:pt idx="2142">
                    <c:v>130</c:v>
                  </c:pt>
                  <c:pt idx="2143">
                    <c:v>100</c:v>
                  </c:pt>
                  <c:pt idx="2144">
                    <c:v>120</c:v>
                  </c:pt>
                  <c:pt idx="2145">
                    <c:v>110</c:v>
                  </c:pt>
                  <c:pt idx="2146">
                    <c:v>130</c:v>
                  </c:pt>
                  <c:pt idx="2147">
                    <c:v>100</c:v>
                  </c:pt>
                  <c:pt idx="2148">
                    <c:v>110</c:v>
                  </c:pt>
                  <c:pt idx="2149">
                    <c:v>110</c:v>
                  </c:pt>
                  <c:pt idx="2150">
                    <c:v>130</c:v>
                  </c:pt>
                  <c:pt idx="2151">
                    <c:v>110</c:v>
                  </c:pt>
                  <c:pt idx="2152">
                    <c:v>130</c:v>
                  </c:pt>
                  <c:pt idx="2153">
                    <c:v>110</c:v>
                  </c:pt>
                  <c:pt idx="2154">
                    <c:v>130</c:v>
                  </c:pt>
                  <c:pt idx="2155">
                    <c:v>100</c:v>
                  </c:pt>
                  <c:pt idx="2156">
                    <c:v>110</c:v>
                  </c:pt>
                  <c:pt idx="2157">
                    <c:v>100</c:v>
                  </c:pt>
                  <c:pt idx="2158">
                    <c:v>130</c:v>
                  </c:pt>
                  <c:pt idx="2159">
                    <c:v>100</c:v>
                  </c:pt>
                  <c:pt idx="2160">
                    <c:v>110</c:v>
                  </c:pt>
                  <c:pt idx="2161">
                    <c:v>100</c:v>
                  </c:pt>
                  <c:pt idx="2162">
                    <c:v>110</c:v>
                  </c:pt>
                  <c:pt idx="2163">
                    <c:v>110</c:v>
                  </c:pt>
                  <c:pt idx="2164">
                    <c:v>120</c:v>
                  </c:pt>
                  <c:pt idx="2165">
                    <c:v>100</c:v>
                  </c:pt>
                  <c:pt idx="2166">
                    <c:v>130</c:v>
                  </c:pt>
                  <c:pt idx="2167">
                    <c:v>100</c:v>
                  </c:pt>
                  <c:pt idx="2168">
                    <c:v>120</c:v>
                  </c:pt>
                  <c:pt idx="2169">
                    <c:v>100</c:v>
                  </c:pt>
                  <c:pt idx="2170">
                    <c:v>120</c:v>
                  </c:pt>
                  <c:pt idx="2171">
                    <c:v>110</c:v>
                  </c:pt>
                  <c:pt idx="2172">
                    <c:v>130</c:v>
                  </c:pt>
                  <c:pt idx="2173">
                    <c:v>100</c:v>
                  </c:pt>
                  <c:pt idx="2174">
                    <c:v>120</c:v>
                  </c:pt>
                  <c:pt idx="2175">
                    <c:v>100</c:v>
                  </c:pt>
                  <c:pt idx="2176">
                    <c:v>130</c:v>
                  </c:pt>
                  <c:pt idx="2177">
                    <c:v>120</c:v>
                  </c:pt>
                  <c:pt idx="2178">
                    <c:v>130</c:v>
                  </c:pt>
                  <c:pt idx="2179">
                    <c:v>110</c:v>
                  </c:pt>
                  <c:pt idx="2180">
                    <c:v>130</c:v>
                  </c:pt>
                  <c:pt idx="2181">
                    <c:v>100</c:v>
                  </c:pt>
                  <c:pt idx="2182">
                    <c:v>120</c:v>
                  </c:pt>
                  <c:pt idx="2183">
                    <c:v>110</c:v>
                  </c:pt>
                  <c:pt idx="2184">
                    <c:v>130</c:v>
                  </c:pt>
                  <c:pt idx="2185">
                    <c:v>100</c:v>
                  </c:pt>
                  <c:pt idx="2186">
                    <c:v>120</c:v>
                  </c:pt>
                  <c:pt idx="2187">
                    <c:v>110</c:v>
                  </c:pt>
                  <c:pt idx="2188">
                    <c:v>120</c:v>
                  </c:pt>
                  <c:pt idx="2189">
                    <c:v>120</c:v>
                  </c:pt>
                  <c:pt idx="2190">
                    <c:v>130</c:v>
                  </c:pt>
                  <c:pt idx="2191">
                    <c:v>100</c:v>
                  </c:pt>
                  <c:pt idx="2192">
                    <c:v>130</c:v>
                  </c:pt>
                  <c:pt idx="2193">
                    <c:v>100</c:v>
                  </c:pt>
                  <c:pt idx="2194">
                    <c:v>110</c:v>
                  </c:pt>
                  <c:pt idx="2195">
                    <c:v>110</c:v>
                  </c:pt>
                  <c:pt idx="2196">
                    <c:v>130</c:v>
                  </c:pt>
                  <c:pt idx="2197">
                    <c:v>100</c:v>
                  </c:pt>
                  <c:pt idx="2198">
                    <c:v>110</c:v>
                  </c:pt>
                  <c:pt idx="2199">
                    <c:v>110</c:v>
                  </c:pt>
                  <c:pt idx="2200">
                    <c:v>130</c:v>
                  </c:pt>
                  <c:pt idx="2201">
                    <c:v>110</c:v>
                  </c:pt>
                  <c:pt idx="2202">
                    <c:v>130</c:v>
                  </c:pt>
                  <c:pt idx="2203">
                    <c:v>110</c:v>
                  </c:pt>
                  <c:pt idx="2204">
                    <c:v>130</c:v>
                  </c:pt>
                  <c:pt idx="2205">
                    <c:v>100</c:v>
                  </c:pt>
                  <c:pt idx="2206">
                    <c:v>110</c:v>
                  </c:pt>
                  <c:pt idx="2207">
                    <c:v>110</c:v>
                  </c:pt>
                  <c:pt idx="2208">
                    <c:v>130</c:v>
                  </c:pt>
                  <c:pt idx="2209">
                    <c:v>110</c:v>
                  </c:pt>
                  <c:pt idx="2210">
                    <c:v>130</c:v>
                  </c:pt>
                  <c:pt idx="2211">
                    <c:v>100</c:v>
                  </c:pt>
                  <c:pt idx="2212">
                    <c:v>120</c:v>
                  </c:pt>
                  <c:pt idx="2213">
                    <c:v>110</c:v>
                  </c:pt>
                  <c:pt idx="2214">
                    <c:v>130</c:v>
                  </c:pt>
                  <c:pt idx="2215">
                    <c:v>110</c:v>
                  </c:pt>
                  <c:pt idx="2216">
                    <c:v>120</c:v>
                  </c:pt>
                  <c:pt idx="2217">
                    <c:v>100</c:v>
                  </c:pt>
                  <c:pt idx="2218">
                    <c:v>120</c:v>
                  </c:pt>
                  <c:pt idx="2219">
                    <c:v>110</c:v>
                  </c:pt>
                  <c:pt idx="2220">
                    <c:v>130</c:v>
                  </c:pt>
                  <c:pt idx="2221">
                    <c:v>110</c:v>
                  </c:pt>
                  <c:pt idx="2222">
                    <c:v>130</c:v>
                  </c:pt>
                  <c:pt idx="2223">
                    <c:v>100</c:v>
                  </c:pt>
                  <c:pt idx="2224">
                    <c:v>110</c:v>
                  </c:pt>
                  <c:pt idx="2225">
                    <c:v>100</c:v>
                  </c:pt>
                  <c:pt idx="2226">
                    <c:v>110</c:v>
                  </c:pt>
                  <c:pt idx="2227">
                    <c:v>100</c:v>
                  </c:pt>
                  <c:pt idx="2228">
                    <c:v>110</c:v>
                  </c:pt>
                  <c:pt idx="2229">
                    <c:v>110</c:v>
                  </c:pt>
                  <c:pt idx="2230">
                    <c:v>130</c:v>
                  </c:pt>
                  <c:pt idx="2231">
                    <c:v>110</c:v>
                  </c:pt>
                  <c:pt idx="2232">
                    <c:v>130</c:v>
                  </c:pt>
                  <c:pt idx="2233">
                    <c:v>110</c:v>
                  </c:pt>
                  <c:pt idx="2234">
                    <c:v>130</c:v>
                  </c:pt>
                  <c:pt idx="2235">
                    <c:v>110</c:v>
                  </c:pt>
                  <c:pt idx="2236">
                    <c:v>130</c:v>
                  </c:pt>
                  <c:pt idx="2237">
                    <c:v>100</c:v>
                  </c:pt>
                  <c:pt idx="2238">
                    <c:v>120</c:v>
                  </c:pt>
                  <c:pt idx="2239">
                    <c:v>100</c:v>
                  </c:pt>
                  <c:pt idx="2240">
                    <c:v>120</c:v>
                  </c:pt>
                  <c:pt idx="2241">
                    <c:v>100</c:v>
                  </c:pt>
                  <c:pt idx="2242">
                    <c:v>120</c:v>
                  </c:pt>
                  <c:pt idx="2243">
                    <c:v>110</c:v>
                  </c:pt>
                  <c:pt idx="2244">
                    <c:v>130</c:v>
                  </c:pt>
                  <c:pt idx="2245">
                    <c:v>100</c:v>
                  </c:pt>
                  <c:pt idx="2246">
                    <c:v>120</c:v>
                  </c:pt>
                  <c:pt idx="2247">
                    <c:v>100</c:v>
                  </c:pt>
                  <c:pt idx="2248">
                    <c:v>120</c:v>
                  </c:pt>
                  <c:pt idx="2249">
                    <c:v>100</c:v>
                  </c:pt>
                  <c:pt idx="2250">
                    <c:v>120</c:v>
                  </c:pt>
                  <c:pt idx="2251">
                    <c:v>110</c:v>
                  </c:pt>
                  <c:pt idx="2252">
                    <c:v>120</c:v>
                  </c:pt>
                  <c:pt idx="2253">
                    <c:v>110</c:v>
                  </c:pt>
                  <c:pt idx="2254">
                    <c:v>130</c:v>
                  </c:pt>
                  <c:pt idx="2255">
                    <c:v>100</c:v>
                  </c:pt>
                  <c:pt idx="2256">
                    <c:v>110</c:v>
                  </c:pt>
                  <c:pt idx="2257">
                    <c:v>100</c:v>
                  </c:pt>
                  <c:pt idx="2258">
                    <c:v>120</c:v>
                  </c:pt>
                  <c:pt idx="2259">
                    <c:v>100</c:v>
                  </c:pt>
                  <c:pt idx="2260">
                    <c:v>110</c:v>
                  </c:pt>
                  <c:pt idx="2261">
                    <c:v>110</c:v>
                  </c:pt>
                  <c:pt idx="2262">
                    <c:v>130</c:v>
                  </c:pt>
                  <c:pt idx="2263">
                    <c:v>100</c:v>
                  </c:pt>
                  <c:pt idx="2264">
                    <c:v>130</c:v>
                  </c:pt>
                  <c:pt idx="2265">
                    <c:v>110</c:v>
                  </c:pt>
                  <c:pt idx="2266">
                    <c:v>130</c:v>
                  </c:pt>
                  <c:pt idx="2267">
                    <c:v>100</c:v>
                  </c:pt>
                  <c:pt idx="2268">
                    <c:v>120</c:v>
                  </c:pt>
                  <c:pt idx="2269">
                    <c:v>110</c:v>
                  </c:pt>
                  <c:pt idx="2270">
                    <c:v>130</c:v>
                  </c:pt>
                  <c:pt idx="2271">
                    <c:v>110</c:v>
                  </c:pt>
                  <c:pt idx="2272">
                    <c:v>130</c:v>
                  </c:pt>
                  <c:pt idx="2273">
                    <c:v>110</c:v>
                  </c:pt>
                  <c:pt idx="2274">
                    <c:v>130</c:v>
                  </c:pt>
                  <c:pt idx="2275">
                    <c:v>100</c:v>
                  </c:pt>
                  <c:pt idx="2276">
                    <c:v>110</c:v>
                  </c:pt>
                  <c:pt idx="2277">
                    <c:v>110</c:v>
                  </c:pt>
                  <c:pt idx="2278">
                    <c:v>130</c:v>
                  </c:pt>
                  <c:pt idx="2279">
                    <c:v>100</c:v>
                  </c:pt>
                  <c:pt idx="2280">
                    <c:v>120</c:v>
                  </c:pt>
                  <c:pt idx="2281">
                    <c:v>110</c:v>
                  </c:pt>
                  <c:pt idx="2282">
                    <c:v>130</c:v>
                  </c:pt>
                  <c:pt idx="2283">
                    <c:v>110</c:v>
                  </c:pt>
                  <c:pt idx="2284">
                    <c:v>120</c:v>
                  </c:pt>
                  <c:pt idx="2285">
                    <c:v>110</c:v>
                  </c:pt>
                  <c:pt idx="2286">
                    <c:v>130</c:v>
                  </c:pt>
                  <c:pt idx="2287">
                    <c:v>120</c:v>
                  </c:pt>
                  <c:pt idx="2288">
                    <c:v>130</c:v>
                  </c:pt>
                  <c:pt idx="2289">
                    <c:v>110</c:v>
                  </c:pt>
                  <c:pt idx="2290">
                    <c:v>130</c:v>
                  </c:pt>
                  <c:pt idx="2291">
                    <c:v>100</c:v>
                  </c:pt>
                  <c:pt idx="2292">
                    <c:v>120</c:v>
                  </c:pt>
                  <c:pt idx="2293">
                    <c:v>100</c:v>
                  </c:pt>
                  <c:pt idx="2294">
                    <c:v>130</c:v>
                  </c:pt>
                  <c:pt idx="2295">
                    <c:v>110</c:v>
                  </c:pt>
                  <c:pt idx="2296">
                    <c:v>130</c:v>
                  </c:pt>
                  <c:pt idx="2297">
                    <c:v>100</c:v>
                  </c:pt>
                  <c:pt idx="2298">
                    <c:v>110</c:v>
                  </c:pt>
                  <c:pt idx="2299">
                    <c:v>110</c:v>
                  </c:pt>
                  <c:pt idx="2300">
                    <c:v>130</c:v>
                  </c:pt>
                  <c:pt idx="2301">
                    <c:v>110</c:v>
                  </c:pt>
                  <c:pt idx="2302">
                    <c:v>130</c:v>
                  </c:pt>
                  <c:pt idx="2303">
                    <c:v>100</c:v>
                  </c:pt>
                  <c:pt idx="2304">
                    <c:v>120</c:v>
                  </c:pt>
                  <c:pt idx="2305">
                    <c:v>100</c:v>
                  </c:pt>
                  <c:pt idx="2306">
                    <c:v>130</c:v>
                  </c:pt>
                  <c:pt idx="2307">
                    <c:v>100</c:v>
                  </c:pt>
                  <c:pt idx="2308">
                    <c:v>110</c:v>
                  </c:pt>
                  <c:pt idx="2309">
                    <c:v>100</c:v>
                  </c:pt>
                  <c:pt idx="2310">
                    <c:v>110</c:v>
                  </c:pt>
                  <c:pt idx="2311">
                    <c:v>110</c:v>
                  </c:pt>
                  <c:pt idx="2312">
                    <c:v>130</c:v>
                  </c:pt>
                  <c:pt idx="2313">
                    <c:v>110</c:v>
                  </c:pt>
                  <c:pt idx="2314">
                    <c:v>130</c:v>
                  </c:pt>
                  <c:pt idx="2315">
                    <c:v>100</c:v>
                  </c:pt>
                  <c:pt idx="2316">
                    <c:v>120</c:v>
                  </c:pt>
                  <c:pt idx="2317">
                    <c:v>100</c:v>
                  </c:pt>
                  <c:pt idx="2318">
                    <c:v>110</c:v>
                  </c:pt>
                  <c:pt idx="2319">
                    <c:v>100</c:v>
                  </c:pt>
                  <c:pt idx="2320">
                    <c:v>110</c:v>
                  </c:pt>
                  <c:pt idx="2321">
                    <c:v>100</c:v>
                  </c:pt>
                  <c:pt idx="2322">
                    <c:v>120</c:v>
                  </c:pt>
                  <c:pt idx="2323">
                    <c:v>110</c:v>
                  </c:pt>
                  <c:pt idx="2324">
                    <c:v>120</c:v>
                  </c:pt>
                  <c:pt idx="2325">
                    <c:v>100</c:v>
                  </c:pt>
                  <c:pt idx="2326">
                    <c:v>110</c:v>
                  </c:pt>
                  <c:pt idx="2327">
                    <c:v>110</c:v>
                  </c:pt>
                  <c:pt idx="2328">
                    <c:v>130</c:v>
                  </c:pt>
                  <c:pt idx="2329">
                    <c:v>100</c:v>
                  </c:pt>
                  <c:pt idx="2330">
                    <c:v>120</c:v>
                  </c:pt>
                  <c:pt idx="2331">
                    <c:v>100</c:v>
                  </c:pt>
                  <c:pt idx="2332">
                    <c:v>110</c:v>
                  </c:pt>
                  <c:pt idx="2333">
                    <c:v>100</c:v>
                  </c:pt>
                  <c:pt idx="2334">
                    <c:v>110</c:v>
                  </c:pt>
                  <c:pt idx="2335">
                    <c:v>110</c:v>
                  </c:pt>
                  <c:pt idx="2336">
                    <c:v>130</c:v>
                  </c:pt>
                  <c:pt idx="2337">
                    <c:v>110</c:v>
                  </c:pt>
                  <c:pt idx="2338">
                    <c:v>130</c:v>
                  </c:pt>
                  <c:pt idx="2339">
                    <c:v>110</c:v>
                  </c:pt>
                  <c:pt idx="2340">
                    <c:v>130</c:v>
                  </c:pt>
                  <c:pt idx="2341">
                    <c:v>110</c:v>
                  </c:pt>
                  <c:pt idx="2342">
                    <c:v>130</c:v>
                  </c:pt>
                  <c:pt idx="2343">
                    <c:v>110</c:v>
                  </c:pt>
                  <c:pt idx="2344">
                    <c:v>130</c:v>
                  </c:pt>
                  <c:pt idx="2345">
                    <c:v>110</c:v>
                  </c:pt>
                  <c:pt idx="2346">
                    <c:v>130</c:v>
                  </c:pt>
                  <c:pt idx="2347">
                    <c:v>100</c:v>
                  </c:pt>
                  <c:pt idx="2348">
                    <c:v>120</c:v>
                  </c:pt>
                  <c:pt idx="2349">
                    <c:v>110</c:v>
                  </c:pt>
                  <c:pt idx="2350">
                    <c:v>130</c:v>
                  </c:pt>
                  <c:pt idx="2351">
                    <c:v>110</c:v>
                  </c:pt>
                  <c:pt idx="2352">
                    <c:v>130</c:v>
                  </c:pt>
                  <c:pt idx="2353">
                    <c:v>110</c:v>
                  </c:pt>
                  <c:pt idx="2354">
                    <c:v>130</c:v>
                  </c:pt>
                  <c:pt idx="2355">
                    <c:v>110</c:v>
                  </c:pt>
                  <c:pt idx="2356">
                    <c:v>130</c:v>
                  </c:pt>
                  <c:pt idx="2357">
                    <c:v>100</c:v>
                  </c:pt>
                  <c:pt idx="2358">
                    <c:v>120</c:v>
                  </c:pt>
                  <c:pt idx="2359">
                    <c:v>100</c:v>
                  </c:pt>
                  <c:pt idx="2360">
                    <c:v>110</c:v>
                  </c:pt>
                  <c:pt idx="2361">
                    <c:v>110</c:v>
                  </c:pt>
                  <c:pt idx="2362">
                    <c:v>130</c:v>
                  </c:pt>
                  <c:pt idx="2363">
                    <c:v>100</c:v>
                  </c:pt>
                  <c:pt idx="2364">
                    <c:v>120</c:v>
                  </c:pt>
                  <c:pt idx="2365">
                    <c:v>110</c:v>
                  </c:pt>
                  <c:pt idx="2366">
                    <c:v>120</c:v>
                  </c:pt>
                  <c:pt idx="2367">
                    <c:v>100</c:v>
                  </c:pt>
                  <c:pt idx="2368">
                    <c:v>130</c:v>
                  </c:pt>
                  <c:pt idx="2369">
                    <c:v>100</c:v>
                  </c:pt>
                  <c:pt idx="2370">
                    <c:v>120</c:v>
                  </c:pt>
                  <c:pt idx="2371">
                    <c:v>110</c:v>
                  </c:pt>
                  <c:pt idx="2372">
                    <c:v>130</c:v>
                  </c:pt>
                  <c:pt idx="2373">
                    <c:v>100</c:v>
                  </c:pt>
                  <c:pt idx="2374">
                    <c:v>120</c:v>
                  </c:pt>
                  <c:pt idx="2375">
                    <c:v>100</c:v>
                  </c:pt>
                  <c:pt idx="2376">
                    <c:v>120</c:v>
                  </c:pt>
                  <c:pt idx="2377">
                    <c:v>110</c:v>
                  </c:pt>
                  <c:pt idx="2378">
                    <c:v>120</c:v>
                  </c:pt>
                  <c:pt idx="2379">
                    <c:v>110</c:v>
                  </c:pt>
                  <c:pt idx="2380">
                    <c:v>130</c:v>
                  </c:pt>
                  <c:pt idx="2381">
                    <c:v>110</c:v>
                  </c:pt>
                  <c:pt idx="2382">
                    <c:v>130</c:v>
                  </c:pt>
                  <c:pt idx="2383">
                    <c:v>100</c:v>
                  </c:pt>
                  <c:pt idx="2384">
                    <c:v>120</c:v>
                  </c:pt>
                  <c:pt idx="2385">
                    <c:v>110</c:v>
                  </c:pt>
                  <c:pt idx="2386">
                    <c:v>130</c:v>
                  </c:pt>
                  <c:pt idx="2387">
                    <c:v>100</c:v>
                  </c:pt>
                  <c:pt idx="2388">
                    <c:v>120</c:v>
                  </c:pt>
                  <c:pt idx="2389">
                    <c:v>110</c:v>
                  </c:pt>
                  <c:pt idx="2390">
                    <c:v>130</c:v>
                  </c:pt>
                  <c:pt idx="2391">
                    <c:v>110</c:v>
                  </c:pt>
                  <c:pt idx="2392">
                    <c:v>120</c:v>
                  </c:pt>
                  <c:pt idx="2393">
                    <c:v>100</c:v>
                  </c:pt>
                  <c:pt idx="2394">
                    <c:v>110</c:v>
                  </c:pt>
                  <c:pt idx="2395">
                    <c:v>100</c:v>
                  </c:pt>
                  <c:pt idx="2396">
                    <c:v>110</c:v>
                  </c:pt>
                  <c:pt idx="2397">
                    <c:v>100</c:v>
                  </c:pt>
                  <c:pt idx="2398">
                    <c:v>120</c:v>
                  </c:pt>
                  <c:pt idx="2399">
                    <c:v>110</c:v>
                  </c:pt>
                  <c:pt idx="2400">
                    <c:v>130</c:v>
                  </c:pt>
                  <c:pt idx="2401">
                    <c:v>100</c:v>
                  </c:pt>
                  <c:pt idx="2402">
                    <c:v>120</c:v>
                  </c:pt>
                  <c:pt idx="2403">
                    <c:v>110</c:v>
                  </c:pt>
                  <c:pt idx="2404">
                    <c:v>130</c:v>
                  </c:pt>
                  <c:pt idx="2405">
                    <c:v>120</c:v>
                  </c:pt>
                  <c:pt idx="2406">
                    <c:v>130</c:v>
                  </c:pt>
                  <c:pt idx="2407">
                    <c:v>100</c:v>
                  </c:pt>
                  <c:pt idx="2408">
                    <c:v>120</c:v>
                  </c:pt>
                  <c:pt idx="2409">
                    <c:v>110</c:v>
                  </c:pt>
                  <c:pt idx="2410">
                    <c:v>120</c:v>
                  </c:pt>
                  <c:pt idx="2411">
                    <c:v>100</c:v>
                  </c:pt>
                  <c:pt idx="2412">
                    <c:v>120</c:v>
                  </c:pt>
                  <c:pt idx="2413">
                    <c:v>110</c:v>
                  </c:pt>
                  <c:pt idx="2414">
                    <c:v>120</c:v>
                  </c:pt>
                  <c:pt idx="2415">
                    <c:v>110</c:v>
                  </c:pt>
                  <c:pt idx="2416">
                    <c:v>130</c:v>
                  </c:pt>
                  <c:pt idx="2417">
                    <c:v>100</c:v>
                  </c:pt>
                  <c:pt idx="2418">
                    <c:v>110</c:v>
                  </c:pt>
                  <c:pt idx="2419">
                    <c:v>100</c:v>
                  </c:pt>
                  <c:pt idx="2420">
                    <c:v>110</c:v>
                  </c:pt>
                  <c:pt idx="2421">
                    <c:v>100</c:v>
                  </c:pt>
                  <c:pt idx="2422">
                    <c:v>110</c:v>
                  </c:pt>
                  <c:pt idx="2423">
                    <c:v>100</c:v>
                  </c:pt>
                  <c:pt idx="2424">
                    <c:v>120</c:v>
                  </c:pt>
                  <c:pt idx="2425">
                    <c:v>100</c:v>
                  </c:pt>
                  <c:pt idx="2426">
                    <c:v>120</c:v>
                  </c:pt>
                  <c:pt idx="2427">
                    <c:v>110</c:v>
                  </c:pt>
                  <c:pt idx="2428">
                    <c:v>120</c:v>
                  </c:pt>
                  <c:pt idx="2429">
                    <c:v>100</c:v>
                  </c:pt>
                  <c:pt idx="2430">
                    <c:v>110</c:v>
                  </c:pt>
                  <c:pt idx="2431">
                    <c:v>100</c:v>
                  </c:pt>
                  <c:pt idx="2432">
                    <c:v>120</c:v>
                  </c:pt>
                  <c:pt idx="2433">
                    <c:v>110</c:v>
                  </c:pt>
                  <c:pt idx="2434">
                    <c:v>130</c:v>
                  </c:pt>
                  <c:pt idx="2435">
                    <c:v>110</c:v>
                  </c:pt>
                  <c:pt idx="2436">
                    <c:v>120</c:v>
                  </c:pt>
                  <c:pt idx="2437">
                    <c:v>110</c:v>
                  </c:pt>
                  <c:pt idx="2438">
                    <c:v>130</c:v>
                  </c:pt>
                  <c:pt idx="2439">
                    <c:v>110</c:v>
                  </c:pt>
                  <c:pt idx="2440">
                    <c:v>120</c:v>
                  </c:pt>
                  <c:pt idx="2441">
                    <c:v>100</c:v>
                  </c:pt>
                  <c:pt idx="2442">
                    <c:v>130</c:v>
                  </c:pt>
                  <c:pt idx="2443">
                    <c:v>110</c:v>
                  </c:pt>
                  <c:pt idx="2444">
                    <c:v>130</c:v>
                  </c:pt>
                  <c:pt idx="2445">
                    <c:v>100</c:v>
                  </c:pt>
                  <c:pt idx="2446">
                    <c:v>120</c:v>
                  </c:pt>
                  <c:pt idx="2447">
                    <c:v>100</c:v>
                  </c:pt>
                  <c:pt idx="2448">
                    <c:v>120</c:v>
                  </c:pt>
                  <c:pt idx="2449">
                    <c:v>100</c:v>
                  </c:pt>
                  <c:pt idx="2450">
                    <c:v>130</c:v>
                  </c:pt>
                  <c:pt idx="2451">
                    <c:v>110</c:v>
                  </c:pt>
                  <c:pt idx="2452">
                    <c:v>120</c:v>
                  </c:pt>
                  <c:pt idx="2453">
                    <c:v>100</c:v>
                  </c:pt>
                  <c:pt idx="2454">
                    <c:v>130</c:v>
                  </c:pt>
                  <c:pt idx="2455">
                    <c:v>100</c:v>
                  </c:pt>
                  <c:pt idx="2456">
                    <c:v>110</c:v>
                  </c:pt>
                  <c:pt idx="2457">
                    <c:v>110</c:v>
                  </c:pt>
                  <c:pt idx="2458">
                    <c:v>130</c:v>
                  </c:pt>
                  <c:pt idx="2459">
                    <c:v>110</c:v>
                  </c:pt>
                  <c:pt idx="2460">
                    <c:v>130</c:v>
                  </c:pt>
                  <c:pt idx="2461">
                    <c:v>100</c:v>
                  </c:pt>
                  <c:pt idx="2462">
                    <c:v>120</c:v>
                  </c:pt>
                  <c:pt idx="2463">
                    <c:v>100</c:v>
                  </c:pt>
                  <c:pt idx="2464">
                    <c:v>120</c:v>
                  </c:pt>
                  <c:pt idx="2465">
                    <c:v>110</c:v>
                  </c:pt>
                  <c:pt idx="2466">
                    <c:v>130</c:v>
                  </c:pt>
                  <c:pt idx="2467">
                    <c:v>100</c:v>
                  </c:pt>
                  <c:pt idx="2468">
                    <c:v>120</c:v>
                  </c:pt>
                  <c:pt idx="2469">
                    <c:v>100</c:v>
                  </c:pt>
                  <c:pt idx="2470">
                    <c:v>120</c:v>
                  </c:pt>
                  <c:pt idx="2471">
                    <c:v>110</c:v>
                  </c:pt>
                  <c:pt idx="2472">
                    <c:v>130</c:v>
                  </c:pt>
                  <c:pt idx="2473">
                    <c:v>100</c:v>
                  </c:pt>
                  <c:pt idx="2474">
                    <c:v>120</c:v>
                  </c:pt>
                  <c:pt idx="2475">
                    <c:v>100</c:v>
                  </c:pt>
                  <c:pt idx="2476">
                    <c:v>130</c:v>
                  </c:pt>
                  <c:pt idx="2477">
                    <c:v>100</c:v>
                  </c:pt>
                  <c:pt idx="2478">
                    <c:v>120</c:v>
                  </c:pt>
                  <c:pt idx="2479">
                    <c:v>110</c:v>
                  </c:pt>
                  <c:pt idx="2480">
                    <c:v>130</c:v>
                  </c:pt>
                  <c:pt idx="2481">
                    <c:v>100</c:v>
                  </c:pt>
                  <c:pt idx="2482">
                    <c:v>120</c:v>
                  </c:pt>
                  <c:pt idx="2483">
                    <c:v>110</c:v>
                  </c:pt>
                  <c:pt idx="2484">
                    <c:v>130</c:v>
                  </c:pt>
                  <c:pt idx="2485">
                    <c:v>100</c:v>
                  </c:pt>
                  <c:pt idx="2486">
                    <c:v>110</c:v>
                  </c:pt>
                  <c:pt idx="2487">
                    <c:v>110</c:v>
                  </c:pt>
                  <c:pt idx="2488">
                    <c:v>130</c:v>
                  </c:pt>
                  <c:pt idx="2489">
                    <c:v>100</c:v>
                  </c:pt>
                  <c:pt idx="2490">
                    <c:v>120</c:v>
                  </c:pt>
                  <c:pt idx="2491">
                    <c:v>100</c:v>
                  </c:pt>
                  <c:pt idx="2492">
                    <c:v>130</c:v>
                  </c:pt>
                  <c:pt idx="2493">
                    <c:v>100</c:v>
                  </c:pt>
                  <c:pt idx="2494">
                    <c:v>120</c:v>
                  </c:pt>
                  <c:pt idx="2495">
                    <c:v>110</c:v>
                  </c:pt>
                  <c:pt idx="2496">
                    <c:v>130</c:v>
                  </c:pt>
                  <c:pt idx="2497">
                    <c:v>100</c:v>
                  </c:pt>
                  <c:pt idx="2498">
                    <c:v>130</c:v>
                  </c:pt>
                  <c:pt idx="2499">
                    <c:v>110</c:v>
                  </c:pt>
                  <c:pt idx="2500">
                    <c:v>130</c:v>
                  </c:pt>
                  <c:pt idx="2501">
                    <c:v>100</c:v>
                  </c:pt>
                  <c:pt idx="2502">
                    <c:v>120</c:v>
                  </c:pt>
                  <c:pt idx="2503">
                    <c:v>110</c:v>
                  </c:pt>
                  <c:pt idx="2504">
                    <c:v>130</c:v>
                  </c:pt>
                  <c:pt idx="2505">
                    <c:v>110</c:v>
                  </c:pt>
                  <c:pt idx="2506">
                    <c:v>130</c:v>
                  </c:pt>
                  <c:pt idx="2507">
                    <c:v>110</c:v>
                  </c:pt>
                  <c:pt idx="2508">
                    <c:v>130</c:v>
                  </c:pt>
                  <c:pt idx="2509">
                    <c:v>110</c:v>
                  </c:pt>
                  <c:pt idx="2510">
                    <c:v>130</c:v>
                  </c:pt>
                  <c:pt idx="2511">
                    <c:v>110</c:v>
                  </c:pt>
                  <c:pt idx="2512">
                    <c:v>130</c:v>
                  </c:pt>
                  <c:pt idx="2513">
                    <c:v>100</c:v>
                  </c:pt>
                  <c:pt idx="2514">
                    <c:v>120</c:v>
                  </c:pt>
                  <c:pt idx="2515">
                    <c:v>110</c:v>
                  </c:pt>
                  <c:pt idx="2516">
                    <c:v>130</c:v>
                  </c:pt>
                  <c:pt idx="2517">
                    <c:v>110</c:v>
                  </c:pt>
                  <c:pt idx="2518">
                    <c:v>130</c:v>
                  </c:pt>
                  <c:pt idx="2519">
                    <c:v>100</c:v>
                  </c:pt>
                  <c:pt idx="2520">
                    <c:v>110</c:v>
                  </c:pt>
                  <c:pt idx="2521">
                    <c:v>100</c:v>
                  </c:pt>
                  <c:pt idx="2522">
                    <c:v>130</c:v>
                  </c:pt>
                  <c:pt idx="2523">
                    <c:v>100</c:v>
                  </c:pt>
                  <c:pt idx="2524">
                    <c:v>130</c:v>
                  </c:pt>
                  <c:pt idx="2525">
                    <c:v>100</c:v>
                  </c:pt>
                  <c:pt idx="2526">
                    <c:v>120</c:v>
                  </c:pt>
                  <c:pt idx="2527">
                    <c:v>100</c:v>
                  </c:pt>
                  <c:pt idx="2528">
                    <c:v>120</c:v>
                  </c:pt>
                  <c:pt idx="2529">
                    <c:v>100</c:v>
                  </c:pt>
                  <c:pt idx="2530">
                    <c:v>110</c:v>
                  </c:pt>
                  <c:pt idx="2531">
                    <c:v>110</c:v>
                  </c:pt>
                  <c:pt idx="2532">
                    <c:v>130</c:v>
                  </c:pt>
                  <c:pt idx="2533">
                    <c:v>110</c:v>
                  </c:pt>
                  <c:pt idx="2534">
                    <c:v>130</c:v>
                  </c:pt>
                  <c:pt idx="2535">
                    <c:v>110</c:v>
                  </c:pt>
                  <c:pt idx="2536">
                    <c:v>130</c:v>
                  </c:pt>
                  <c:pt idx="2537">
                    <c:v>110</c:v>
                  </c:pt>
                  <c:pt idx="2538">
                    <c:v>120</c:v>
                  </c:pt>
                  <c:pt idx="2539">
                    <c:v>100</c:v>
                  </c:pt>
                  <c:pt idx="2540">
                    <c:v>110</c:v>
                  </c:pt>
                  <c:pt idx="2541">
                    <c:v>100</c:v>
                  </c:pt>
                  <c:pt idx="2542">
                    <c:v>110</c:v>
                  </c:pt>
                  <c:pt idx="2543">
                    <c:v>110</c:v>
                  </c:pt>
                  <c:pt idx="2544">
                    <c:v>130</c:v>
                  </c:pt>
                  <c:pt idx="2545">
                    <c:v>110</c:v>
                  </c:pt>
                  <c:pt idx="2546">
                    <c:v>130</c:v>
                  </c:pt>
                  <c:pt idx="2547">
                    <c:v>100</c:v>
                  </c:pt>
                  <c:pt idx="2548">
                    <c:v>130</c:v>
                  </c:pt>
                  <c:pt idx="2549">
                    <c:v>110</c:v>
                  </c:pt>
                  <c:pt idx="2550">
                    <c:v>130</c:v>
                  </c:pt>
                  <c:pt idx="2551">
                    <c:v>100</c:v>
                  </c:pt>
                  <c:pt idx="2552">
                    <c:v>130</c:v>
                  </c:pt>
                  <c:pt idx="2553">
                    <c:v>100</c:v>
                  </c:pt>
                  <c:pt idx="2554">
                    <c:v>120</c:v>
                  </c:pt>
                  <c:pt idx="2555">
                    <c:v>110</c:v>
                  </c:pt>
                  <c:pt idx="2556">
                    <c:v>130</c:v>
                  </c:pt>
                  <c:pt idx="2557">
                    <c:v>110</c:v>
                  </c:pt>
                  <c:pt idx="2558">
                    <c:v>130</c:v>
                  </c:pt>
                  <c:pt idx="2559">
                    <c:v>110</c:v>
                  </c:pt>
                  <c:pt idx="2560">
                    <c:v>130</c:v>
                  </c:pt>
                  <c:pt idx="2561">
                    <c:v>110</c:v>
                  </c:pt>
                  <c:pt idx="2562">
                    <c:v>130</c:v>
                  </c:pt>
                  <c:pt idx="2563">
                    <c:v>100</c:v>
                  </c:pt>
                  <c:pt idx="2564">
                    <c:v>120</c:v>
                  </c:pt>
                  <c:pt idx="2565">
                    <c:v>100</c:v>
                  </c:pt>
                  <c:pt idx="2566">
                    <c:v>120</c:v>
                  </c:pt>
                  <c:pt idx="2567">
                    <c:v>110</c:v>
                  </c:pt>
                  <c:pt idx="2568">
                    <c:v>130</c:v>
                  </c:pt>
                  <c:pt idx="2569">
                    <c:v>100</c:v>
                  </c:pt>
                  <c:pt idx="2570">
                    <c:v>110</c:v>
                  </c:pt>
                  <c:pt idx="2571">
                    <c:v>110</c:v>
                  </c:pt>
                  <c:pt idx="2572">
                    <c:v>130</c:v>
                  </c:pt>
                  <c:pt idx="2573">
                    <c:v>110</c:v>
                  </c:pt>
                  <c:pt idx="2574">
                    <c:v>130</c:v>
                  </c:pt>
                  <c:pt idx="2575">
                    <c:v>100</c:v>
                  </c:pt>
                  <c:pt idx="2576">
                    <c:v>120</c:v>
                  </c:pt>
                  <c:pt idx="2577">
                    <c:v>110</c:v>
                  </c:pt>
                  <c:pt idx="2578">
                    <c:v>130</c:v>
                  </c:pt>
                  <c:pt idx="2579">
                    <c:v>100</c:v>
                  </c:pt>
                  <c:pt idx="2580">
                    <c:v>120</c:v>
                  </c:pt>
                  <c:pt idx="2581">
                    <c:v>100</c:v>
                  </c:pt>
                  <c:pt idx="2582">
                    <c:v>120</c:v>
                  </c:pt>
                  <c:pt idx="2583">
                    <c:v>100</c:v>
                  </c:pt>
                  <c:pt idx="2584">
                    <c:v>120</c:v>
                  </c:pt>
                  <c:pt idx="2585">
                    <c:v>110</c:v>
                  </c:pt>
                  <c:pt idx="2586">
                    <c:v>130</c:v>
                  </c:pt>
                  <c:pt idx="2587">
                    <c:v>100</c:v>
                  </c:pt>
                  <c:pt idx="2588">
                    <c:v>120</c:v>
                  </c:pt>
                  <c:pt idx="2589">
                    <c:v>100</c:v>
                  </c:pt>
                  <c:pt idx="2590">
                    <c:v>110</c:v>
                  </c:pt>
                  <c:pt idx="2591">
                    <c:v>100</c:v>
                  </c:pt>
                  <c:pt idx="2592">
                    <c:v>120</c:v>
                  </c:pt>
                  <c:pt idx="2593">
                    <c:v>100</c:v>
                  </c:pt>
                  <c:pt idx="2594">
                    <c:v>110</c:v>
                  </c:pt>
                  <c:pt idx="2595">
                    <c:v>100</c:v>
                  </c:pt>
                  <c:pt idx="2596">
                    <c:v>120</c:v>
                  </c:pt>
                  <c:pt idx="2597">
                    <c:v>100</c:v>
                  </c:pt>
                  <c:pt idx="2598">
                    <c:v>120</c:v>
                  </c:pt>
                  <c:pt idx="2599">
                    <c:v>100</c:v>
                  </c:pt>
                  <c:pt idx="2600">
                    <c:v>130</c:v>
                  </c:pt>
                  <c:pt idx="2601">
                    <c:v>100</c:v>
                  </c:pt>
                  <c:pt idx="2602">
                    <c:v>130</c:v>
                  </c:pt>
                  <c:pt idx="2603">
                    <c:v>110</c:v>
                  </c:pt>
                  <c:pt idx="2604">
                    <c:v>120</c:v>
                  </c:pt>
                  <c:pt idx="2605">
                    <c:v>100</c:v>
                  </c:pt>
                  <c:pt idx="2606">
                    <c:v>120</c:v>
                  </c:pt>
                  <c:pt idx="2607">
                    <c:v>100</c:v>
                  </c:pt>
                  <c:pt idx="2608">
                    <c:v>120</c:v>
                  </c:pt>
                  <c:pt idx="2609">
                    <c:v>100</c:v>
                  </c:pt>
                  <c:pt idx="2610">
                    <c:v>120</c:v>
                  </c:pt>
                  <c:pt idx="2611">
                    <c:v>110</c:v>
                  </c:pt>
                  <c:pt idx="2612">
                    <c:v>130</c:v>
                  </c:pt>
                  <c:pt idx="2613">
                    <c:v>110</c:v>
                  </c:pt>
                  <c:pt idx="2614">
                    <c:v>120</c:v>
                  </c:pt>
                  <c:pt idx="2615">
                    <c:v>100</c:v>
                  </c:pt>
                  <c:pt idx="2616">
                    <c:v>120</c:v>
                  </c:pt>
                  <c:pt idx="2617">
                    <c:v>110</c:v>
                  </c:pt>
                  <c:pt idx="2618">
                    <c:v>130</c:v>
                  </c:pt>
                  <c:pt idx="2619">
                    <c:v>100</c:v>
                  </c:pt>
                  <c:pt idx="2620">
                    <c:v>110</c:v>
                  </c:pt>
                  <c:pt idx="2621">
                    <c:v>100</c:v>
                  </c:pt>
                  <c:pt idx="2622">
                    <c:v>110</c:v>
                  </c:pt>
                  <c:pt idx="2623">
                    <c:v>100</c:v>
                  </c:pt>
                  <c:pt idx="2624">
                    <c:v>120</c:v>
                  </c:pt>
                  <c:pt idx="2625">
                    <c:v>110</c:v>
                  </c:pt>
                  <c:pt idx="2626">
                    <c:v>130</c:v>
                  </c:pt>
                  <c:pt idx="2627">
                    <c:v>110</c:v>
                  </c:pt>
                  <c:pt idx="2628">
                    <c:v>120</c:v>
                  </c:pt>
                  <c:pt idx="2629">
                    <c:v>110</c:v>
                  </c:pt>
                  <c:pt idx="2630">
                    <c:v>130</c:v>
                  </c:pt>
                  <c:pt idx="2631">
                    <c:v>100</c:v>
                  </c:pt>
                  <c:pt idx="2632">
                    <c:v>120</c:v>
                  </c:pt>
                  <c:pt idx="2633">
                    <c:v>100</c:v>
                  </c:pt>
                  <c:pt idx="2634">
                    <c:v>120</c:v>
                  </c:pt>
                  <c:pt idx="2635">
                    <c:v>100</c:v>
                  </c:pt>
                  <c:pt idx="2636">
                    <c:v>120</c:v>
                  </c:pt>
                  <c:pt idx="2637">
                    <c:v>100</c:v>
                  </c:pt>
                  <c:pt idx="2638">
                    <c:v>120</c:v>
                  </c:pt>
                  <c:pt idx="2639">
                    <c:v>100</c:v>
                  </c:pt>
                  <c:pt idx="2640">
                    <c:v>120</c:v>
                  </c:pt>
                  <c:pt idx="2641">
                    <c:v>100</c:v>
                  </c:pt>
                  <c:pt idx="2642">
                    <c:v>120</c:v>
                  </c:pt>
                  <c:pt idx="2643">
                    <c:v>110</c:v>
                  </c:pt>
                  <c:pt idx="2644">
                    <c:v>120</c:v>
                  </c:pt>
                  <c:pt idx="2645">
                    <c:v>100</c:v>
                  </c:pt>
                  <c:pt idx="2646">
                    <c:v>110</c:v>
                  </c:pt>
                  <c:pt idx="2647">
                    <c:v>110</c:v>
                  </c:pt>
                  <c:pt idx="2648">
                    <c:v>130</c:v>
                  </c:pt>
                  <c:pt idx="2649">
                    <c:v>100</c:v>
                  </c:pt>
                  <c:pt idx="2650">
                    <c:v>110</c:v>
                  </c:pt>
                  <c:pt idx="2651">
                    <c:v>110</c:v>
                  </c:pt>
                  <c:pt idx="2652">
                    <c:v>120</c:v>
                  </c:pt>
                  <c:pt idx="2653">
                    <c:v>110</c:v>
                  </c:pt>
                  <c:pt idx="2654">
                    <c:v>130</c:v>
                  </c:pt>
                  <c:pt idx="2655">
                    <c:v>100</c:v>
                  </c:pt>
                  <c:pt idx="2656">
                    <c:v>110</c:v>
                  </c:pt>
                  <c:pt idx="2657">
                    <c:v>100</c:v>
                  </c:pt>
                  <c:pt idx="2658">
                    <c:v>110</c:v>
                  </c:pt>
                  <c:pt idx="2659">
                    <c:v>100</c:v>
                  </c:pt>
                  <c:pt idx="2660">
                    <c:v>130</c:v>
                  </c:pt>
                  <c:pt idx="2661">
                    <c:v>100</c:v>
                  </c:pt>
                  <c:pt idx="2662">
                    <c:v>120</c:v>
                  </c:pt>
                  <c:pt idx="2663">
                    <c:v>100</c:v>
                  </c:pt>
                  <c:pt idx="2664">
                    <c:v>120</c:v>
                  </c:pt>
                  <c:pt idx="2665">
                    <c:v>100</c:v>
                  </c:pt>
                  <c:pt idx="2666">
                    <c:v>110</c:v>
                  </c:pt>
                  <c:pt idx="2667">
                    <c:v>100</c:v>
                  </c:pt>
                  <c:pt idx="2668">
                    <c:v>110</c:v>
                  </c:pt>
                  <c:pt idx="2669">
                    <c:v>110</c:v>
                  </c:pt>
                  <c:pt idx="2670">
                    <c:v>130</c:v>
                  </c:pt>
                  <c:pt idx="2671">
                    <c:v>100</c:v>
                  </c:pt>
                  <c:pt idx="2672">
                    <c:v>120</c:v>
                  </c:pt>
                  <c:pt idx="2673">
                    <c:v>110</c:v>
                  </c:pt>
                  <c:pt idx="2674">
                    <c:v>130</c:v>
                  </c:pt>
                  <c:pt idx="2675">
                    <c:v>110</c:v>
                  </c:pt>
                  <c:pt idx="2676">
                    <c:v>130</c:v>
                  </c:pt>
                  <c:pt idx="2677">
                    <c:v>110</c:v>
                  </c:pt>
                  <c:pt idx="2678">
                    <c:v>130</c:v>
                  </c:pt>
                  <c:pt idx="2679">
                    <c:v>100</c:v>
                  </c:pt>
                  <c:pt idx="2680">
                    <c:v>110</c:v>
                  </c:pt>
                  <c:pt idx="2681">
                    <c:v>100</c:v>
                  </c:pt>
                  <c:pt idx="2682">
                    <c:v>120</c:v>
                  </c:pt>
                  <c:pt idx="2683">
                    <c:v>110</c:v>
                  </c:pt>
                  <c:pt idx="2684">
                    <c:v>120</c:v>
                  </c:pt>
                  <c:pt idx="2685">
                    <c:v>110</c:v>
                  </c:pt>
                  <c:pt idx="2686">
                    <c:v>130</c:v>
                  </c:pt>
                  <c:pt idx="2687">
                    <c:v>100</c:v>
                  </c:pt>
                  <c:pt idx="2688">
                    <c:v>110</c:v>
                  </c:pt>
                  <c:pt idx="2689">
                    <c:v>100</c:v>
                  </c:pt>
                  <c:pt idx="2690">
                    <c:v>130</c:v>
                  </c:pt>
                  <c:pt idx="2691">
                    <c:v>110</c:v>
                  </c:pt>
                  <c:pt idx="2692">
                    <c:v>130</c:v>
                  </c:pt>
                  <c:pt idx="2693">
                    <c:v>100</c:v>
                  </c:pt>
                  <c:pt idx="2694">
                    <c:v>120</c:v>
                  </c:pt>
                  <c:pt idx="2695">
                    <c:v>110</c:v>
                  </c:pt>
                  <c:pt idx="2696">
                    <c:v>130</c:v>
                  </c:pt>
                  <c:pt idx="2697">
                    <c:v>100</c:v>
                  </c:pt>
                  <c:pt idx="2698">
                    <c:v>120</c:v>
                  </c:pt>
                  <c:pt idx="2699">
                    <c:v>100</c:v>
                  </c:pt>
                  <c:pt idx="2700">
                    <c:v>120</c:v>
                  </c:pt>
                  <c:pt idx="2701">
                    <c:v>100</c:v>
                  </c:pt>
                  <c:pt idx="2702">
                    <c:v>110</c:v>
                  </c:pt>
                  <c:pt idx="2703">
                    <c:v>110</c:v>
                  </c:pt>
                  <c:pt idx="2704">
                    <c:v>130</c:v>
                  </c:pt>
                  <c:pt idx="2705">
                    <c:v>100</c:v>
                  </c:pt>
                  <c:pt idx="2706">
                    <c:v>110</c:v>
                  </c:pt>
                  <c:pt idx="2707">
                    <c:v>100</c:v>
                  </c:pt>
                  <c:pt idx="2708">
                    <c:v>110</c:v>
                  </c:pt>
                  <c:pt idx="2709">
                    <c:v>100</c:v>
                  </c:pt>
                  <c:pt idx="2710">
                    <c:v>110</c:v>
                  </c:pt>
                  <c:pt idx="2711">
                    <c:v>100</c:v>
                  </c:pt>
                  <c:pt idx="2712">
                    <c:v>120</c:v>
                  </c:pt>
                  <c:pt idx="2713">
                    <c:v>110</c:v>
                  </c:pt>
                  <c:pt idx="2714">
                    <c:v>120</c:v>
                  </c:pt>
                  <c:pt idx="2715">
                    <c:v>110</c:v>
                  </c:pt>
                  <c:pt idx="2716">
                    <c:v>130</c:v>
                  </c:pt>
                  <c:pt idx="2717">
                    <c:v>100</c:v>
                  </c:pt>
                  <c:pt idx="2718">
                    <c:v>120</c:v>
                  </c:pt>
                  <c:pt idx="2719">
                    <c:v>100</c:v>
                  </c:pt>
                  <c:pt idx="2720">
                    <c:v>120</c:v>
                  </c:pt>
                  <c:pt idx="2721">
                    <c:v>100</c:v>
                  </c:pt>
                  <c:pt idx="2722">
                    <c:v>110</c:v>
                  </c:pt>
                  <c:pt idx="2723">
                    <c:v>110</c:v>
                  </c:pt>
                  <c:pt idx="2724">
                    <c:v>130</c:v>
                  </c:pt>
                  <c:pt idx="2725">
                    <c:v>100</c:v>
                  </c:pt>
                  <c:pt idx="2726">
                    <c:v>110</c:v>
                  </c:pt>
                  <c:pt idx="2727">
                    <c:v>110</c:v>
                  </c:pt>
                  <c:pt idx="2728">
                    <c:v>130</c:v>
                  </c:pt>
                  <c:pt idx="2729">
                    <c:v>100</c:v>
                  </c:pt>
                  <c:pt idx="2730">
                    <c:v>120</c:v>
                  </c:pt>
                  <c:pt idx="2731">
                    <c:v>100</c:v>
                  </c:pt>
                  <c:pt idx="2732">
                    <c:v>130</c:v>
                  </c:pt>
                  <c:pt idx="2733">
                    <c:v>120</c:v>
                  </c:pt>
                  <c:pt idx="2734">
                    <c:v>130</c:v>
                  </c:pt>
                  <c:pt idx="2735">
                    <c:v>100</c:v>
                  </c:pt>
                  <c:pt idx="2736">
                    <c:v>110</c:v>
                  </c:pt>
                  <c:pt idx="2737">
                    <c:v>100</c:v>
                  </c:pt>
                  <c:pt idx="2738">
                    <c:v>120</c:v>
                  </c:pt>
                  <c:pt idx="2739">
                    <c:v>100</c:v>
                  </c:pt>
                  <c:pt idx="2740">
                    <c:v>110</c:v>
                  </c:pt>
                  <c:pt idx="2741">
                    <c:v>100</c:v>
                  </c:pt>
                  <c:pt idx="2742">
                    <c:v>110</c:v>
                  </c:pt>
                  <c:pt idx="2743">
                    <c:v>110</c:v>
                  </c:pt>
                  <c:pt idx="2744">
                    <c:v>130</c:v>
                  </c:pt>
                  <c:pt idx="2745">
                    <c:v>100</c:v>
                  </c:pt>
                  <c:pt idx="2746">
                    <c:v>110</c:v>
                  </c:pt>
                  <c:pt idx="2747">
                    <c:v>100</c:v>
                  </c:pt>
                  <c:pt idx="2748">
                    <c:v>120</c:v>
                  </c:pt>
                  <c:pt idx="2749">
                    <c:v>100</c:v>
                  </c:pt>
                  <c:pt idx="2750">
                    <c:v>120</c:v>
                  </c:pt>
                  <c:pt idx="2751">
                    <c:v>100</c:v>
                  </c:pt>
                  <c:pt idx="2752">
                    <c:v>120</c:v>
                  </c:pt>
                  <c:pt idx="2753">
                    <c:v>110</c:v>
                  </c:pt>
                  <c:pt idx="2754">
                    <c:v>130</c:v>
                  </c:pt>
                  <c:pt idx="2755">
                    <c:v>100</c:v>
                  </c:pt>
                  <c:pt idx="2756">
                    <c:v>120</c:v>
                  </c:pt>
                  <c:pt idx="2757">
                    <c:v>100</c:v>
                  </c:pt>
                  <c:pt idx="2758">
                    <c:v>120</c:v>
                  </c:pt>
                  <c:pt idx="2759">
                    <c:v>100</c:v>
                  </c:pt>
                  <c:pt idx="2760">
                    <c:v>120</c:v>
                  </c:pt>
                  <c:pt idx="2761">
                    <c:v>100</c:v>
                  </c:pt>
                  <c:pt idx="2762">
                    <c:v>110</c:v>
                  </c:pt>
                  <c:pt idx="2763">
                    <c:v>100</c:v>
                  </c:pt>
                  <c:pt idx="2764">
                    <c:v>110</c:v>
                  </c:pt>
                  <c:pt idx="2765">
                    <c:v>120</c:v>
                  </c:pt>
                  <c:pt idx="2766">
                    <c:v>130</c:v>
                  </c:pt>
                  <c:pt idx="2767">
                    <c:v>100</c:v>
                  </c:pt>
                  <c:pt idx="2768">
                    <c:v>110</c:v>
                  </c:pt>
                  <c:pt idx="2769">
                    <c:v>110</c:v>
                  </c:pt>
                  <c:pt idx="2770">
                    <c:v>130</c:v>
                  </c:pt>
                  <c:pt idx="2771">
                    <c:v>100</c:v>
                  </c:pt>
                  <c:pt idx="2772">
                    <c:v>130</c:v>
                  </c:pt>
                  <c:pt idx="2773">
                    <c:v>110</c:v>
                  </c:pt>
                  <c:pt idx="2774">
                    <c:v>130</c:v>
                  </c:pt>
                  <c:pt idx="2775">
                    <c:v>100</c:v>
                  </c:pt>
                  <c:pt idx="2776">
                    <c:v>110</c:v>
                  </c:pt>
                  <c:pt idx="2777">
                    <c:v>100</c:v>
                  </c:pt>
                  <c:pt idx="2778">
                    <c:v>120</c:v>
                  </c:pt>
                  <c:pt idx="2779">
                    <c:v>120</c:v>
                  </c:pt>
                  <c:pt idx="2780">
                    <c:v>130</c:v>
                  </c:pt>
                  <c:pt idx="2781">
                    <c:v>100</c:v>
                  </c:pt>
                  <c:pt idx="2782">
                    <c:v>120</c:v>
                  </c:pt>
                  <c:pt idx="2783">
                    <c:v>110</c:v>
                  </c:pt>
                  <c:pt idx="2784">
                    <c:v>130</c:v>
                  </c:pt>
                  <c:pt idx="2785">
                    <c:v>100</c:v>
                  </c:pt>
                  <c:pt idx="2786">
                    <c:v>110</c:v>
                  </c:pt>
                  <c:pt idx="2787">
                    <c:v>100</c:v>
                  </c:pt>
                  <c:pt idx="2788">
                    <c:v>110</c:v>
                  </c:pt>
                  <c:pt idx="2789">
                    <c:v>100</c:v>
                  </c:pt>
                  <c:pt idx="2790">
                    <c:v>110</c:v>
                  </c:pt>
                  <c:pt idx="2791">
                    <c:v>100</c:v>
                  </c:pt>
                  <c:pt idx="2792">
                    <c:v>110</c:v>
                  </c:pt>
                  <c:pt idx="2793">
                    <c:v>110</c:v>
                  </c:pt>
                  <c:pt idx="2794">
                    <c:v>120</c:v>
                  </c:pt>
                  <c:pt idx="2795">
                    <c:v>100</c:v>
                  </c:pt>
                  <c:pt idx="2796">
                    <c:v>120</c:v>
                  </c:pt>
                  <c:pt idx="2797">
                    <c:v>100</c:v>
                  </c:pt>
                  <c:pt idx="2798">
                    <c:v>120</c:v>
                  </c:pt>
                  <c:pt idx="2799">
                    <c:v>100</c:v>
                  </c:pt>
                  <c:pt idx="2800">
                    <c:v>130</c:v>
                  </c:pt>
                  <c:pt idx="2801">
                    <c:v>100</c:v>
                  </c:pt>
                  <c:pt idx="2802">
                    <c:v>130</c:v>
                  </c:pt>
                  <c:pt idx="2803">
                    <c:v>110</c:v>
                  </c:pt>
                  <c:pt idx="2804">
                    <c:v>130</c:v>
                  </c:pt>
                  <c:pt idx="2805">
                    <c:v>100</c:v>
                  </c:pt>
                  <c:pt idx="2806">
                    <c:v>110</c:v>
                  </c:pt>
                  <c:pt idx="2807">
                    <c:v>110</c:v>
                  </c:pt>
                  <c:pt idx="2808">
                    <c:v>130</c:v>
                  </c:pt>
                  <c:pt idx="2809">
                    <c:v>110</c:v>
                  </c:pt>
                  <c:pt idx="2810">
                    <c:v>120</c:v>
                  </c:pt>
                  <c:pt idx="2811">
                    <c:v>100</c:v>
                  </c:pt>
                  <c:pt idx="2812">
                    <c:v>120</c:v>
                  </c:pt>
                  <c:pt idx="2813">
                    <c:v>110</c:v>
                  </c:pt>
                  <c:pt idx="2814">
                    <c:v>130</c:v>
                  </c:pt>
                  <c:pt idx="2815">
                    <c:v>100</c:v>
                  </c:pt>
                  <c:pt idx="2816">
                    <c:v>120</c:v>
                  </c:pt>
                  <c:pt idx="2817">
                    <c:v>110</c:v>
                  </c:pt>
                  <c:pt idx="2818">
                    <c:v>130</c:v>
                  </c:pt>
                  <c:pt idx="2819">
                    <c:v>100</c:v>
                  </c:pt>
                  <c:pt idx="2820">
                    <c:v>120</c:v>
                  </c:pt>
                  <c:pt idx="2821">
                    <c:v>100</c:v>
                  </c:pt>
                  <c:pt idx="2822">
                    <c:v>120</c:v>
                  </c:pt>
                  <c:pt idx="2823">
                    <c:v>100</c:v>
                  </c:pt>
                  <c:pt idx="2824">
                    <c:v>120</c:v>
                  </c:pt>
                  <c:pt idx="2825">
                    <c:v>110</c:v>
                  </c:pt>
                  <c:pt idx="2826">
                    <c:v>130</c:v>
                  </c:pt>
                  <c:pt idx="2827">
                    <c:v>110</c:v>
                  </c:pt>
                  <c:pt idx="2828">
                    <c:v>130</c:v>
                  </c:pt>
                  <c:pt idx="2829">
                    <c:v>100</c:v>
                  </c:pt>
                  <c:pt idx="2830">
                    <c:v>130</c:v>
                  </c:pt>
                  <c:pt idx="2831">
                    <c:v>100</c:v>
                  </c:pt>
                  <c:pt idx="2832">
                    <c:v>120</c:v>
                  </c:pt>
                  <c:pt idx="2833">
                    <c:v>100</c:v>
                  </c:pt>
                  <c:pt idx="2834">
                    <c:v>120</c:v>
                  </c:pt>
                  <c:pt idx="2835">
                    <c:v>100</c:v>
                  </c:pt>
                  <c:pt idx="2836">
                    <c:v>120</c:v>
                  </c:pt>
                  <c:pt idx="2837">
                    <c:v>100</c:v>
                  </c:pt>
                  <c:pt idx="2838">
                    <c:v>120</c:v>
                  </c:pt>
                  <c:pt idx="2839">
                    <c:v>100</c:v>
                  </c:pt>
                  <c:pt idx="2840">
                    <c:v>120</c:v>
                  </c:pt>
                  <c:pt idx="2841">
                    <c:v>100</c:v>
                  </c:pt>
                  <c:pt idx="2842">
                    <c:v>120</c:v>
                  </c:pt>
                  <c:pt idx="2843">
                    <c:v>110</c:v>
                  </c:pt>
                  <c:pt idx="2844">
                    <c:v>120</c:v>
                  </c:pt>
                  <c:pt idx="2845">
                    <c:v>100</c:v>
                  </c:pt>
                  <c:pt idx="2846">
                    <c:v>120</c:v>
                  </c:pt>
                  <c:pt idx="2847">
                    <c:v>110</c:v>
                  </c:pt>
                  <c:pt idx="2848">
                    <c:v>130</c:v>
                  </c:pt>
                  <c:pt idx="2849">
                    <c:v>100</c:v>
                  </c:pt>
                  <c:pt idx="2850">
                    <c:v>120</c:v>
                  </c:pt>
                  <c:pt idx="2851">
                    <c:v>100</c:v>
                  </c:pt>
                  <c:pt idx="2852">
                    <c:v>110</c:v>
                  </c:pt>
                  <c:pt idx="2853">
                    <c:v>100</c:v>
                  </c:pt>
                  <c:pt idx="2854">
                    <c:v>110</c:v>
                  </c:pt>
                  <c:pt idx="2855">
                    <c:v>100</c:v>
                  </c:pt>
                  <c:pt idx="2856">
                    <c:v>120</c:v>
                  </c:pt>
                  <c:pt idx="2857">
                    <c:v>100</c:v>
                  </c:pt>
                  <c:pt idx="2858">
                    <c:v>120</c:v>
                  </c:pt>
                  <c:pt idx="2859">
                    <c:v>110</c:v>
                  </c:pt>
                  <c:pt idx="2860">
                    <c:v>130</c:v>
                  </c:pt>
                  <c:pt idx="2861">
                    <c:v>100</c:v>
                  </c:pt>
                  <c:pt idx="2862">
                    <c:v>120</c:v>
                  </c:pt>
                  <c:pt idx="2863">
                    <c:v>100</c:v>
                  </c:pt>
                  <c:pt idx="2864">
                    <c:v>110</c:v>
                  </c:pt>
                  <c:pt idx="2865">
                    <c:v>110</c:v>
                  </c:pt>
                  <c:pt idx="2866">
                    <c:v>130</c:v>
                  </c:pt>
                  <c:pt idx="2867">
                    <c:v>100</c:v>
                  </c:pt>
                  <c:pt idx="2868">
                    <c:v>130</c:v>
                  </c:pt>
                  <c:pt idx="2869">
                    <c:v>100</c:v>
                  </c:pt>
                  <c:pt idx="2870">
                    <c:v>120</c:v>
                  </c:pt>
                  <c:pt idx="2871">
                    <c:v>110</c:v>
                  </c:pt>
                  <c:pt idx="2872">
                    <c:v>130</c:v>
                  </c:pt>
                  <c:pt idx="2873">
                    <c:v>100</c:v>
                  </c:pt>
                  <c:pt idx="2874">
                    <c:v>120</c:v>
                  </c:pt>
                  <c:pt idx="2875">
                    <c:v>100</c:v>
                  </c:pt>
                  <c:pt idx="2876">
                    <c:v>120</c:v>
                  </c:pt>
                  <c:pt idx="2877">
                    <c:v>110</c:v>
                  </c:pt>
                  <c:pt idx="2878">
                    <c:v>130</c:v>
                  </c:pt>
                  <c:pt idx="2879">
                    <c:v>100</c:v>
                  </c:pt>
                  <c:pt idx="2880">
                    <c:v>130</c:v>
                  </c:pt>
                  <c:pt idx="2881">
                    <c:v>100</c:v>
                  </c:pt>
                  <c:pt idx="2882">
                    <c:v>110</c:v>
                  </c:pt>
                  <c:pt idx="2883">
                    <c:v>110</c:v>
                  </c:pt>
                  <c:pt idx="2884">
                    <c:v>120</c:v>
                  </c:pt>
                  <c:pt idx="2885">
                    <c:v>110</c:v>
                  </c:pt>
                  <c:pt idx="2886">
                    <c:v>130</c:v>
                  </c:pt>
                  <c:pt idx="2887">
                    <c:v>100</c:v>
                  </c:pt>
                  <c:pt idx="2888">
                    <c:v>120</c:v>
                  </c:pt>
                  <c:pt idx="2889">
                    <c:v>100</c:v>
                  </c:pt>
                  <c:pt idx="2890">
                    <c:v>130</c:v>
                  </c:pt>
                  <c:pt idx="2891">
                    <c:v>100</c:v>
                  </c:pt>
                  <c:pt idx="2892">
                    <c:v>120</c:v>
                  </c:pt>
                  <c:pt idx="2893">
                    <c:v>100</c:v>
                  </c:pt>
                  <c:pt idx="2894">
                    <c:v>120</c:v>
                  </c:pt>
                  <c:pt idx="2895">
                    <c:v>100</c:v>
                  </c:pt>
                  <c:pt idx="2896">
                    <c:v>120</c:v>
                  </c:pt>
                  <c:pt idx="2897">
                    <c:v>110</c:v>
                  </c:pt>
                  <c:pt idx="2898">
                    <c:v>130</c:v>
                  </c:pt>
                  <c:pt idx="2899">
                    <c:v>100</c:v>
                  </c:pt>
                  <c:pt idx="2900">
                    <c:v>130</c:v>
                  </c:pt>
                  <c:pt idx="2901">
                    <c:v>110</c:v>
                  </c:pt>
                  <c:pt idx="2902">
                    <c:v>130</c:v>
                  </c:pt>
                  <c:pt idx="2903">
                    <c:v>100</c:v>
                  </c:pt>
                  <c:pt idx="2904">
                    <c:v>120</c:v>
                  </c:pt>
                  <c:pt idx="2905">
                    <c:v>100</c:v>
                  </c:pt>
                  <c:pt idx="2906">
                    <c:v>120</c:v>
                  </c:pt>
                  <c:pt idx="2907">
                    <c:v>110</c:v>
                  </c:pt>
                  <c:pt idx="2908">
                    <c:v>120</c:v>
                  </c:pt>
                  <c:pt idx="2909">
                    <c:v>110</c:v>
                  </c:pt>
                  <c:pt idx="2910">
                    <c:v>130</c:v>
                  </c:pt>
                  <c:pt idx="2911">
                    <c:v>110</c:v>
                  </c:pt>
                  <c:pt idx="2912">
                    <c:v>130</c:v>
                  </c:pt>
                  <c:pt idx="2913">
                    <c:v>100</c:v>
                  </c:pt>
                  <c:pt idx="2914">
                    <c:v>120</c:v>
                  </c:pt>
                  <c:pt idx="2915">
                    <c:v>100</c:v>
                  </c:pt>
                  <c:pt idx="2916">
                    <c:v>130</c:v>
                  </c:pt>
                  <c:pt idx="2917">
                    <c:v>100</c:v>
                  </c:pt>
                  <c:pt idx="2918">
                    <c:v>120</c:v>
                  </c:pt>
                  <c:pt idx="2919">
                    <c:v>110</c:v>
                  </c:pt>
                  <c:pt idx="2920">
                    <c:v>130</c:v>
                  </c:pt>
                  <c:pt idx="2921">
                    <c:v>100</c:v>
                  </c:pt>
                  <c:pt idx="2922">
                    <c:v>110</c:v>
                  </c:pt>
                  <c:pt idx="2923">
                    <c:v>110</c:v>
                  </c:pt>
                  <c:pt idx="2924">
                    <c:v>120</c:v>
                  </c:pt>
                  <c:pt idx="2925">
                    <c:v>100</c:v>
                  </c:pt>
                  <c:pt idx="2926">
                    <c:v>120</c:v>
                  </c:pt>
                  <c:pt idx="2927">
                    <c:v>100</c:v>
                  </c:pt>
                  <c:pt idx="2928">
                    <c:v>120</c:v>
                  </c:pt>
                  <c:pt idx="2929">
                    <c:v>100</c:v>
                  </c:pt>
                  <c:pt idx="2930">
                    <c:v>120</c:v>
                  </c:pt>
                  <c:pt idx="2931">
                    <c:v>110</c:v>
                  </c:pt>
                  <c:pt idx="2932">
                    <c:v>130</c:v>
                  </c:pt>
                  <c:pt idx="2933">
                    <c:v>110</c:v>
                  </c:pt>
                  <c:pt idx="2934">
                    <c:v>130</c:v>
                  </c:pt>
                  <c:pt idx="2935">
                    <c:v>100</c:v>
                  </c:pt>
                  <c:pt idx="2936">
                    <c:v>120</c:v>
                  </c:pt>
                  <c:pt idx="2937">
                    <c:v>100</c:v>
                  </c:pt>
                  <c:pt idx="2938">
                    <c:v>120</c:v>
                  </c:pt>
                  <c:pt idx="2939">
                    <c:v>100</c:v>
                  </c:pt>
                  <c:pt idx="2940">
                    <c:v>110</c:v>
                  </c:pt>
                  <c:pt idx="2941">
                    <c:v>110</c:v>
                  </c:pt>
                  <c:pt idx="2942">
                    <c:v>130</c:v>
                  </c:pt>
                  <c:pt idx="2943">
                    <c:v>100</c:v>
                  </c:pt>
                  <c:pt idx="2944">
                    <c:v>120</c:v>
                  </c:pt>
                  <c:pt idx="2945">
                    <c:v>100</c:v>
                  </c:pt>
                  <c:pt idx="2946">
                    <c:v>120</c:v>
                  </c:pt>
                  <c:pt idx="2947">
                    <c:v>110</c:v>
                  </c:pt>
                  <c:pt idx="2948">
                    <c:v>130</c:v>
                  </c:pt>
                  <c:pt idx="2949">
                    <c:v>110</c:v>
                  </c:pt>
                  <c:pt idx="2950">
                    <c:v>130</c:v>
                  </c:pt>
                  <c:pt idx="2951">
                    <c:v>110</c:v>
                  </c:pt>
                  <c:pt idx="2952">
                    <c:v>130</c:v>
                  </c:pt>
                  <c:pt idx="2953">
                    <c:v>110</c:v>
                  </c:pt>
                  <c:pt idx="2954">
                    <c:v>130</c:v>
                  </c:pt>
                  <c:pt idx="2955">
                    <c:v>110</c:v>
                  </c:pt>
                  <c:pt idx="2956">
                    <c:v>130</c:v>
                  </c:pt>
                  <c:pt idx="2957">
                    <c:v>110</c:v>
                  </c:pt>
                  <c:pt idx="2958">
                    <c:v>130</c:v>
                  </c:pt>
                  <c:pt idx="2959">
                    <c:v>100</c:v>
                  </c:pt>
                  <c:pt idx="2960">
                    <c:v>130</c:v>
                  </c:pt>
                  <c:pt idx="2961">
                    <c:v>110</c:v>
                  </c:pt>
                  <c:pt idx="2962">
                    <c:v>120</c:v>
                  </c:pt>
                  <c:pt idx="2963">
                    <c:v>110</c:v>
                  </c:pt>
                  <c:pt idx="2964">
                    <c:v>120</c:v>
                  </c:pt>
                  <c:pt idx="2965">
                    <c:v>100</c:v>
                  </c:pt>
                  <c:pt idx="2966">
                    <c:v>110</c:v>
                  </c:pt>
                  <c:pt idx="2967">
                    <c:v>100</c:v>
                  </c:pt>
                  <c:pt idx="2968">
                    <c:v>130</c:v>
                  </c:pt>
                  <c:pt idx="2969">
                    <c:v>100</c:v>
                  </c:pt>
                  <c:pt idx="2970">
                    <c:v>110</c:v>
                  </c:pt>
                  <c:pt idx="2971">
                    <c:v>110</c:v>
                  </c:pt>
                  <c:pt idx="2972">
                    <c:v>120</c:v>
                  </c:pt>
                  <c:pt idx="2973">
                    <c:v>100</c:v>
                  </c:pt>
                  <c:pt idx="2974">
                    <c:v>110</c:v>
                  </c:pt>
                  <c:pt idx="2975">
                    <c:v>100</c:v>
                  </c:pt>
                  <c:pt idx="2976">
                    <c:v>130</c:v>
                  </c:pt>
                  <c:pt idx="2977">
                    <c:v>110</c:v>
                  </c:pt>
                  <c:pt idx="2978">
                    <c:v>120</c:v>
                  </c:pt>
                  <c:pt idx="2979">
                    <c:v>110</c:v>
                  </c:pt>
                  <c:pt idx="2980">
                    <c:v>130</c:v>
                  </c:pt>
                  <c:pt idx="2981">
                    <c:v>100</c:v>
                  </c:pt>
                  <c:pt idx="2982">
                    <c:v>110</c:v>
                  </c:pt>
                  <c:pt idx="2983">
                    <c:v>100</c:v>
                  </c:pt>
                  <c:pt idx="2984">
                    <c:v>110</c:v>
                  </c:pt>
                  <c:pt idx="2985">
                    <c:v>100</c:v>
                  </c:pt>
                  <c:pt idx="2986">
                    <c:v>120</c:v>
                  </c:pt>
                  <c:pt idx="2987">
                    <c:v>110</c:v>
                  </c:pt>
                  <c:pt idx="2988">
                    <c:v>130</c:v>
                  </c:pt>
                  <c:pt idx="2989">
                    <c:v>100</c:v>
                  </c:pt>
                  <c:pt idx="2990">
                    <c:v>120</c:v>
                  </c:pt>
                  <c:pt idx="2991">
                    <c:v>100</c:v>
                  </c:pt>
                  <c:pt idx="2992">
                    <c:v>120</c:v>
                  </c:pt>
                  <c:pt idx="2993">
                    <c:v>100</c:v>
                  </c:pt>
                  <c:pt idx="2994">
                    <c:v>120</c:v>
                  </c:pt>
                  <c:pt idx="2995">
                    <c:v>120</c:v>
                  </c:pt>
                  <c:pt idx="2996">
                    <c:v>130</c:v>
                  </c:pt>
                  <c:pt idx="2997">
                    <c:v>100</c:v>
                  </c:pt>
                  <c:pt idx="2998">
                    <c:v>120</c:v>
                  </c:pt>
                  <c:pt idx="2999">
                    <c:v>100</c:v>
                  </c:pt>
                  <c:pt idx="3000">
                    <c:v>130</c:v>
                  </c:pt>
                  <c:pt idx="3001">
                    <c:v>100</c:v>
                  </c:pt>
                  <c:pt idx="3002">
                    <c:v>110</c:v>
                  </c:pt>
                  <c:pt idx="3003">
                    <c:v>100</c:v>
                  </c:pt>
                  <c:pt idx="3004">
                    <c:v>110</c:v>
                  </c:pt>
                  <c:pt idx="3005">
                    <c:v>110</c:v>
                  </c:pt>
                  <c:pt idx="3006">
                    <c:v>120</c:v>
                  </c:pt>
                  <c:pt idx="3007">
                    <c:v>100</c:v>
                  </c:pt>
                  <c:pt idx="3008">
                    <c:v>110</c:v>
                  </c:pt>
                  <c:pt idx="3009">
                    <c:v>120</c:v>
                  </c:pt>
                  <c:pt idx="3010">
                    <c:v>130</c:v>
                  </c:pt>
                  <c:pt idx="3011">
                    <c:v>110</c:v>
                  </c:pt>
                  <c:pt idx="3012">
                    <c:v>130</c:v>
                  </c:pt>
                  <c:pt idx="3013">
                    <c:v>110</c:v>
                  </c:pt>
                  <c:pt idx="3014">
                    <c:v>130</c:v>
                  </c:pt>
                  <c:pt idx="3015">
                    <c:v>120</c:v>
                  </c:pt>
                  <c:pt idx="3016">
                    <c:v>130</c:v>
                  </c:pt>
                  <c:pt idx="3017">
                    <c:v>100</c:v>
                  </c:pt>
                  <c:pt idx="3018">
                    <c:v>110</c:v>
                  </c:pt>
                  <c:pt idx="3019">
                    <c:v>100</c:v>
                  </c:pt>
                  <c:pt idx="3020">
                    <c:v>110</c:v>
                  </c:pt>
                  <c:pt idx="3021">
                    <c:v>110</c:v>
                  </c:pt>
                  <c:pt idx="3022">
                    <c:v>130</c:v>
                  </c:pt>
                  <c:pt idx="3023">
                    <c:v>100</c:v>
                  </c:pt>
                  <c:pt idx="3024">
                    <c:v>120</c:v>
                  </c:pt>
                  <c:pt idx="3025">
                    <c:v>110</c:v>
                  </c:pt>
                  <c:pt idx="3026">
                    <c:v>120</c:v>
                  </c:pt>
                  <c:pt idx="3027">
                    <c:v>100</c:v>
                  </c:pt>
                  <c:pt idx="3028">
                    <c:v>110</c:v>
                  </c:pt>
                  <c:pt idx="3029">
                    <c:v>100</c:v>
                  </c:pt>
                  <c:pt idx="3030">
                    <c:v>120</c:v>
                  </c:pt>
                  <c:pt idx="3031">
                    <c:v>100</c:v>
                  </c:pt>
                  <c:pt idx="3032">
                    <c:v>120</c:v>
                  </c:pt>
                  <c:pt idx="3033">
                    <c:v>100</c:v>
                  </c:pt>
                  <c:pt idx="3034">
                    <c:v>110</c:v>
                  </c:pt>
                  <c:pt idx="3035">
                    <c:v>100</c:v>
                  </c:pt>
                  <c:pt idx="3036">
                    <c:v>110</c:v>
                  </c:pt>
                  <c:pt idx="3037">
                    <c:v>110</c:v>
                  </c:pt>
                  <c:pt idx="3038">
                    <c:v>130</c:v>
                  </c:pt>
                  <c:pt idx="3039">
                    <c:v>110</c:v>
                  </c:pt>
                  <c:pt idx="3040">
                    <c:v>130</c:v>
                  </c:pt>
                  <c:pt idx="3041">
                    <c:v>100</c:v>
                  </c:pt>
                  <c:pt idx="3042">
                    <c:v>110</c:v>
                  </c:pt>
                  <c:pt idx="3043">
                    <c:v>110</c:v>
                  </c:pt>
                  <c:pt idx="3044">
                    <c:v>130</c:v>
                  </c:pt>
                  <c:pt idx="3045">
                    <c:v>110</c:v>
                  </c:pt>
                  <c:pt idx="3046">
                    <c:v>130</c:v>
                  </c:pt>
                  <c:pt idx="3047">
                    <c:v>100</c:v>
                  </c:pt>
                  <c:pt idx="3048">
                    <c:v>110</c:v>
                  </c:pt>
                  <c:pt idx="3049">
                    <c:v>120</c:v>
                  </c:pt>
                  <c:pt idx="3050">
                    <c:v>130</c:v>
                  </c:pt>
                  <c:pt idx="3051">
                    <c:v>100</c:v>
                  </c:pt>
                  <c:pt idx="3052">
                    <c:v>130</c:v>
                  </c:pt>
                  <c:pt idx="3053">
                    <c:v>110</c:v>
                  </c:pt>
                  <c:pt idx="3054">
                    <c:v>130</c:v>
                  </c:pt>
                  <c:pt idx="3055">
                    <c:v>110</c:v>
                  </c:pt>
                  <c:pt idx="3056">
                    <c:v>130</c:v>
                  </c:pt>
                  <c:pt idx="3057">
                    <c:v>100</c:v>
                  </c:pt>
                  <c:pt idx="3058">
                    <c:v>110</c:v>
                  </c:pt>
                  <c:pt idx="3059">
                    <c:v>110</c:v>
                  </c:pt>
                  <c:pt idx="3060">
                    <c:v>130</c:v>
                  </c:pt>
                  <c:pt idx="3061">
                    <c:v>110</c:v>
                  </c:pt>
                  <c:pt idx="3062">
                    <c:v>130</c:v>
                  </c:pt>
                  <c:pt idx="3063">
                    <c:v>100</c:v>
                  </c:pt>
                  <c:pt idx="3064">
                    <c:v>110</c:v>
                  </c:pt>
                  <c:pt idx="3065">
                    <c:v>110</c:v>
                  </c:pt>
                  <c:pt idx="3066">
                    <c:v>130</c:v>
                  </c:pt>
                  <c:pt idx="3067">
                    <c:v>110</c:v>
                  </c:pt>
                  <c:pt idx="3068">
                    <c:v>130</c:v>
                  </c:pt>
                  <c:pt idx="3069">
                    <c:v>100</c:v>
                  </c:pt>
                  <c:pt idx="3070">
                    <c:v>110</c:v>
                  </c:pt>
                  <c:pt idx="3071">
                    <c:v>110</c:v>
                  </c:pt>
                  <c:pt idx="3072">
                    <c:v>130</c:v>
                  </c:pt>
                  <c:pt idx="3073">
                    <c:v>100</c:v>
                  </c:pt>
                  <c:pt idx="3074">
                    <c:v>120</c:v>
                  </c:pt>
                  <c:pt idx="3075">
                    <c:v>100</c:v>
                  </c:pt>
                  <c:pt idx="3076">
                    <c:v>120</c:v>
                  </c:pt>
                  <c:pt idx="3077">
                    <c:v>100</c:v>
                  </c:pt>
                  <c:pt idx="3078">
                    <c:v>130</c:v>
                  </c:pt>
                  <c:pt idx="3079">
                    <c:v>110</c:v>
                  </c:pt>
                  <c:pt idx="3080">
                    <c:v>130</c:v>
                  </c:pt>
                  <c:pt idx="3081">
                    <c:v>100</c:v>
                  </c:pt>
                  <c:pt idx="3082">
                    <c:v>130</c:v>
                  </c:pt>
                  <c:pt idx="3083">
                    <c:v>110</c:v>
                  </c:pt>
                  <c:pt idx="3084">
                    <c:v>130</c:v>
                  </c:pt>
                  <c:pt idx="3085">
                    <c:v>100</c:v>
                  </c:pt>
                  <c:pt idx="3086">
                    <c:v>120</c:v>
                  </c:pt>
                  <c:pt idx="3087">
                    <c:v>100</c:v>
                  </c:pt>
                  <c:pt idx="3088">
                    <c:v>120</c:v>
                  </c:pt>
                  <c:pt idx="3089">
                    <c:v>100</c:v>
                  </c:pt>
                  <c:pt idx="3090">
                    <c:v>130</c:v>
                  </c:pt>
                  <c:pt idx="3091">
                    <c:v>100</c:v>
                  </c:pt>
                  <c:pt idx="3092">
                    <c:v>120</c:v>
                  </c:pt>
                  <c:pt idx="3093">
                    <c:v>110</c:v>
                  </c:pt>
                  <c:pt idx="3094">
                    <c:v>130</c:v>
                  </c:pt>
                  <c:pt idx="3095">
                    <c:v>110</c:v>
                  </c:pt>
                  <c:pt idx="3096">
                    <c:v>120</c:v>
                  </c:pt>
                  <c:pt idx="3097">
                    <c:v>100</c:v>
                  </c:pt>
                  <c:pt idx="3098">
                    <c:v>120</c:v>
                  </c:pt>
                  <c:pt idx="3099">
                    <c:v>100</c:v>
                  </c:pt>
                  <c:pt idx="3100">
                    <c:v>110</c:v>
                  </c:pt>
                  <c:pt idx="3101">
                    <c:v>100</c:v>
                  </c:pt>
                  <c:pt idx="3102">
                    <c:v>120</c:v>
                  </c:pt>
                  <c:pt idx="3103">
                    <c:v>110</c:v>
                  </c:pt>
                  <c:pt idx="3104">
                    <c:v>130</c:v>
                  </c:pt>
                  <c:pt idx="3105">
                    <c:v>110</c:v>
                  </c:pt>
                  <c:pt idx="3106">
                    <c:v>130</c:v>
                  </c:pt>
                  <c:pt idx="3107">
                    <c:v>100</c:v>
                  </c:pt>
                  <c:pt idx="3108">
                    <c:v>110</c:v>
                  </c:pt>
                  <c:pt idx="3109">
                    <c:v>100</c:v>
                  </c:pt>
                  <c:pt idx="3110">
                    <c:v>110</c:v>
                  </c:pt>
                  <c:pt idx="3111">
                    <c:v>100</c:v>
                  </c:pt>
                  <c:pt idx="3112">
                    <c:v>120</c:v>
                  </c:pt>
                  <c:pt idx="3113">
                    <c:v>100</c:v>
                  </c:pt>
                  <c:pt idx="3114">
                    <c:v>120</c:v>
                  </c:pt>
                  <c:pt idx="3115">
                    <c:v>100</c:v>
                  </c:pt>
                  <c:pt idx="3116">
                    <c:v>120</c:v>
                  </c:pt>
                  <c:pt idx="3117">
                    <c:v>100</c:v>
                  </c:pt>
                  <c:pt idx="3118">
                    <c:v>120</c:v>
                  </c:pt>
                  <c:pt idx="3119">
                    <c:v>100</c:v>
                  </c:pt>
                  <c:pt idx="3120">
                    <c:v>120</c:v>
                  </c:pt>
                  <c:pt idx="3121">
                    <c:v>100</c:v>
                  </c:pt>
                  <c:pt idx="3122">
                    <c:v>120</c:v>
                  </c:pt>
                  <c:pt idx="3123">
                    <c:v>100</c:v>
                  </c:pt>
                  <c:pt idx="3124">
                    <c:v>120</c:v>
                  </c:pt>
                  <c:pt idx="3125">
                    <c:v>110</c:v>
                  </c:pt>
                  <c:pt idx="3126">
                    <c:v>130</c:v>
                  </c:pt>
                  <c:pt idx="3127">
                    <c:v>100</c:v>
                  </c:pt>
                  <c:pt idx="3128">
                    <c:v>120</c:v>
                  </c:pt>
                  <c:pt idx="3129">
                    <c:v>100</c:v>
                  </c:pt>
                  <c:pt idx="3130">
                    <c:v>110</c:v>
                  </c:pt>
                  <c:pt idx="3131">
                    <c:v>100</c:v>
                  </c:pt>
                  <c:pt idx="3132">
                    <c:v>120</c:v>
                  </c:pt>
                  <c:pt idx="3133">
                    <c:v>110</c:v>
                  </c:pt>
                  <c:pt idx="3134">
                    <c:v>120</c:v>
                  </c:pt>
                  <c:pt idx="3135">
                    <c:v>100</c:v>
                  </c:pt>
                  <c:pt idx="3136">
                    <c:v>110</c:v>
                  </c:pt>
                  <c:pt idx="3137">
                    <c:v>100</c:v>
                  </c:pt>
                  <c:pt idx="3138">
                    <c:v>110</c:v>
                  </c:pt>
                  <c:pt idx="3139">
                    <c:v>100</c:v>
                  </c:pt>
                  <c:pt idx="3140">
                    <c:v>120</c:v>
                  </c:pt>
                  <c:pt idx="3141">
                    <c:v>110</c:v>
                  </c:pt>
                  <c:pt idx="3142">
                    <c:v>130</c:v>
                  </c:pt>
                  <c:pt idx="3143">
                    <c:v>100</c:v>
                  </c:pt>
                  <c:pt idx="3144">
                    <c:v>110</c:v>
                  </c:pt>
                  <c:pt idx="3145">
                    <c:v>100</c:v>
                  </c:pt>
                  <c:pt idx="3146">
                    <c:v>130</c:v>
                  </c:pt>
                  <c:pt idx="3147">
                    <c:v>100</c:v>
                  </c:pt>
                  <c:pt idx="3148">
                    <c:v>120</c:v>
                  </c:pt>
                  <c:pt idx="3149">
                    <c:v>100</c:v>
                  </c:pt>
                  <c:pt idx="3150">
                    <c:v>120</c:v>
                  </c:pt>
                  <c:pt idx="3151">
                    <c:v>100</c:v>
                  </c:pt>
                  <c:pt idx="3152">
                    <c:v>120</c:v>
                  </c:pt>
                  <c:pt idx="3153">
                    <c:v>110</c:v>
                  </c:pt>
                  <c:pt idx="3154">
                    <c:v>130</c:v>
                  </c:pt>
                  <c:pt idx="3155">
                    <c:v>100</c:v>
                  </c:pt>
                  <c:pt idx="3156">
                    <c:v>130</c:v>
                  </c:pt>
                  <c:pt idx="3157">
                    <c:v>110</c:v>
                  </c:pt>
                  <c:pt idx="3158">
                    <c:v>120</c:v>
                  </c:pt>
                  <c:pt idx="3159">
                    <c:v>100</c:v>
                  </c:pt>
                  <c:pt idx="3160">
                    <c:v>120</c:v>
                  </c:pt>
                  <c:pt idx="3161">
                    <c:v>110</c:v>
                  </c:pt>
                  <c:pt idx="3162">
                    <c:v>130</c:v>
                  </c:pt>
                  <c:pt idx="3163">
                    <c:v>100</c:v>
                  </c:pt>
                  <c:pt idx="3164">
                    <c:v>110</c:v>
                  </c:pt>
                  <c:pt idx="3165">
                    <c:v>100</c:v>
                  </c:pt>
                  <c:pt idx="3166">
                    <c:v>110</c:v>
                  </c:pt>
                  <c:pt idx="3167">
                    <c:v>110</c:v>
                  </c:pt>
                  <c:pt idx="3168">
                    <c:v>130</c:v>
                  </c:pt>
                  <c:pt idx="3169">
                    <c:v>110</c:v>
                  </c:pt>
                  <c:pt idx="3170">
                    <c:v>120</c:v>
                  </c:pt>
                  <c:pt idx="3171">
                    <c:v>100</c:v>
                  </c:pt>
                  <c:pt idx="3172">
                    <c:v>120</c:v>
                  </c:pt>
                  <c:pt idx="3173">
                    <c:v>100</c:v>
                  </c:pt>
                  <c:pt idx="3174">
                    <c:v>120</c:v>
                  </c:pt>
                  <c:pt idx="3175">
                    <c:v>100</c:v>
                  </c:pt>
                  <c:pt idx="3176">
                    <c:v>120</c:v>
                  </c:pt>
                  <c:pt idx="3177">
                    <c:v>100</c:v>
                  </c:pt>
                  <c:pt idx="3178">
                    <c:v>120</c:v>
                  </c:pt>
                  <c:pt idx="3179">
                    <c:v>100</c:v>
                  </c:pt>
                  <c:pt idx="3180">
                    <c:v>120</c:v>
                  </c:pt>
                  <c:pt idx="3181">
                    <c:v>110</c:v>
                  </c:pt>
                  <c:pt idx="3182">
                    <c:v>130</c:v>
                  </c:pt>
                  <c:pt idx="3183">
                    <c:v>100</c:v>
                  </c:pt>
                  <c:pt idx="3184">
                    <c:v>120</c:v>
                  </c:pt>
                  <c:pt idx="3185">
                    <c:v>100</c:v>
                  </c:pt>
                  <c:pt idx="3186">
                    <c:v>120</c:v>
                  </c:pt>
                  <c:pt idx="3187">
                    <c:v>100</c:v>
                  </c:pt>
                  <c:pt idx="3188">
                    <c:v>120</c:v>
                  </c:pt>
                  <c:pt idx="3189">
                    <c:v>100</c:v>
                  </c:pt>
                  <c:pt idx="3190">
                    <c:v>110</c:v>
                  </c:pt>
                  <c:pt idx="3191">
                    <c:v>100</c:v>
                  </c:pt>
                  <c:pt idx="3192">
                    <c:v>110</c:v>
                  </c:pt>
                  <c:pt idx="3193">
                    <c:v>110</c:v>
                  </c:pt>
                  <c:pt idx="3194">
                    <c:v>130</c:v>
                  </c:pt>
                  <c:pt idx="3195">
                    <c:v>100</c:v>
                  </c:pt>
                  <c:pt idx="3196">
                    <c:v>120</c:v>
                  </c:pt>
                  <c:pt idx="3197">
                    <c:v>110</c:v>
                  </c:pt>
                  <c:pt idx="3198">
                    <c:v>120</c:v>
                  </c:pt>
                  <c:pt idx="3199">
                    <c:v>100</c:v>
                  </c:pt>
                  <c:pt idx="3200">
                    <c:v>120</c:v>
                  </c:pt>
                  <c:pt idx="3201">
                    <c:v>100</c:v>
                  </c:pt>
                  <c:pt idx="3202">
                    <c:v>120</c:v>
                  </c:pt>
                  <c:pt idx="3203">
                    <c:v>100</c:v>
                  </c:pt>
                  <c:pt idx="3204">
                    <c:v>110</c:v>
                  </c:pt>
                  <c:pt idx="3205">
                    <c:v>110</c:v>
                  </c:pt>
                  <c:pt idx="3206">
                    <c:v>130</c:v>
                  </c:pt>
                  <c:pt idx="3207">
                    <c:v>100</c:v>
                  </c:pt>
                  <c:pt idx="3208">
                    <c:v>110</c:v>
                  </c:pt>
                  <c:pt idx="3209">
                    <c:v>100</c:v>
                  </c:pt>
                  <c:pt idx="3210">
                    <c:v>110</c:v>
                  </c:pt>
                  <c:pt idx="3211">
                    <c:v>110</c:v>
                  </c:pt>
                  <c:pt idx="3212">
                    <c:v>130</c:v>
                  </c:pt>
                  <c:pt idx="3213">
                    <c:v>110</c:v>
                  </c:pt>
                  <c:pt idx="3214">
                    <c:v>120</c:v>
                  </c:pt>
                  <c:pt idx="3215">
                    <c:v>110</c:v>
                  </c:pt>
                  <c:pt idx="3216">
                    <c:v>130</c:v>
                  </c:pt>
                  <c:pt idx="3217">
                    <c:v>100</c:v>
                  </c:pt>
                  <c:pt idx="3218">
                    <c:v>130</c:v>
                  </c:pt>
                  <c:pt idx="3219">
                    <c:v>110</c:v>
                  </c:pt>
                  <c:pt idx="3220">
                    <c:v>130</c:v>
                  </c:pt>
                  <c:pt idx="3221">
                    <c:v>110</c:v>
                  </c:pt>
                  <c:pt idx="3222">
                    <c:v>130</c:v>
                  </c:pt>
                  <c:pt idx="3223">
                    <c:v>100</c:v>
                  </c:pt>
                  <c:pt idx="3224">
                    <c:v>120</c:v>
                  </c:pt>
                  <c:pt idx="3225">
                    <c:v>110</c:v>
                  </c:pt>
                  <c:pt idx="3226">
                    <c:v>130</c:v>
                  </c:pt>
                  <c:pt idx="3227">
                    <c:v>100</c:v>
                  </c:pt>
                  <c:pt idx="3228">
                    <c:v>120</c:v>
                  </c:pt>
                  <c:pt idx="3229">
                    <c:v>100</c:v>
                  </c:pt>
                  <c:pt idx="3230">
                    <c:v>110</c:v>
                  </c:pt>
                  <c:pt idx="3231">
                    <c:v>110</c:v>
                  </c:pt>
                  <c:pt idx="3232">
                    <c:v>130</c:v>
                  </c:pt>
                  <c:pt idx="3233">
                    <c:v>100</c:v>
                  </c:pt>
                  <c:pt idx="3234">
                    <c:v>120</c:v>
                  </c:pt>
                  <c:pt idx="3235">
                    <c:v>100</c:v>
                  </c:pt>
                  <c:pt idx="3236">
                    <c:v>110</c:v>
                  </c:pt>
                  <c:pt idx="3237">
                    <c:v>110</c:v>
                  </c:pt>
                  <c:pt idx="3238">
                    <c:v>120</c:v>
                  </c:pt>
                  <c:pt idx="3239">
                    <c:v>100</c:v>
                  </c:pt>
                  <c:pt idx="3240">
                    <c:v>130</c:v>
                  </c:pt>
                  <c:pt idx="3241">
                    <c:v>100</c:v>
                  </c:pt>
                  <c:pt idx="3242">
                    <c:v>130</c:v>
                  </c:pt>
                  <c:pt idx="3243">
                    <c:v>100</c:v>
                  </c:pt>
                  <c:pt idx="3244">
                    <c:v>120</c:v>
                  </c:pt>
                  <c:pt idx="3245">
                    <c:v>110</c:v>
                  </c:pt>
                  <c:pt idx="3246">
                    <c:v>130</c:v>
                  </c:pt>
                  <c:pt idx="3247">
                    <c:v>100</c:v>
                  </c:pt>
                  <c:pt idx="3248">
                    <c:v>120</c:v>
                  </c:pt>
                  <c:pt idx="3249">
                    <c:v>110</c:v>
                  </c:pt>
                  <c:pt idx="3250">
                    <c:v>130</c:v>
                  </c:pt>
                  <c:pt idx="3251">
                    <c:v>100</c:v>
                  </c:pt>
                  <c:pt idx="3252">
                    <c:v>110</c:v>
                  </c:pt>
                  <c:pt idx="3253">
                    <c:v>100</c:v>
                  </c:pt>
                  <c:pt idx="3254">
                    <c:v>120</c:v>
                  </c:pt>
                  <c:pt idx="3255">
                    <c:v>100</c:v>
                  </c:pt>
                  <c:pt idx="3256">
                    <c:v>120</c:v>
                  </c:pt>
                  <c:pt idx="3257">
                    <c:v>100</c:v>
                  </c:pt>
                  <c:pt idx="3258">
                    <c:v>120</c:v>
                  </c:pt>
                  <c:pt idx="3259">
                    <c:v>100</c:v>
                  </c:pt>
                  <c:pt idx="3260">
                    <c:v>110</c:v>
                  </c:pt>
                  <c:pt idx="3261">
                    <c:v>110</c:v>
                  </c:pt>
                  <c:pt idx="3262">
                    <c:v>130</c:v>
                  </c:pt>
                  <c:pt idx="3263">
                    <c:v>100</c:v>
                  </c:pt>
                  <c:pt idx="3264">
                    <c:v>120</c:v>
                  </c:pt>
                  <c:pt idx="3265">
                    <c:v>100</c:v>
                  </c:pt>
                  <c:pt idx="3266">
                    <c:v>120</c:v>
                  </c:pt>
                  <c:pt idx="3267">
                    <c:v>100</c:v>
                  </c:pt>
                  <c:pt idx="3268">
                    <c:v>120</c:v>
                  </c:pt>
                  <c:pt idx="3269">
                    <c:v>100</c:v>
                  </c:pt>
                  <c:pt idx="3270">
                    <c:v>120</c:v>
                  </c:pt>
                  <c:pt idx="3271">
                    <c:v>100</c:v>
                  </c:pt>
                  <c:pt idx="3272">
                    <c:v>120</c:v>
                  </c:pt>
                  <c:pt idx="3273">
                    <c:v>100</c:v>
                  </c:pt>
                  <c:pt idx="3274">
                    <c:v>120</c:v>
                  </c:pt>
                  <c:pt idx="3275">
                    <c:v>110</c:v>
                  </c:pt>
                  <c:pt idx="3276">
                    <c:v>130</c:v>
                  </c:pt>
                  <c:pt idx="3277">
                    <c:v>100</c:v>
                  </c:pt>
                  <c:pt idx="3278">
                    <c:v>120</c:v>
                  </c:pt>
                  <c:pt idx="3279">
                    <c:v>100</c:v>
                  </c:pt>
                  <c:pt idx="3280">
                    <c:v>120</c:v>
                  </c:pt>
                  <c:pt idx="3281">
                    <c:v>110</c:v>
                  </c:pt>
                  <c:pt idx="3282">
                    <c:v>120</c:v>
                  </c:pt>
                  <c:pt idx="3283">
                    <c:v>110</c:v>
                  </c:pt>
                  <c:pt idx="3284">
                    <c:v>130</c:v>
                  </c:pt>
                  <c:pt idx="3285">
                    <c:v>100</c:v>
                  </c:pt>
                  <c:pt idx="3286">
                    <c:v>120</c:v>
                  </c:pt>
                  <c:pt idx="3287">
                    <c:v>110</c:v>
                  </c:pt>
                  <c:pt idx="3288">
                    <c:v>120</c:v>
                  </c:pt>
                  <c:pt idx="3289">
                    <c:v>110</c:v>
                  </c:pt>
                  <c:pt idx="3290">
                    <c:v>120</c:v>
                  </c:pt>
                  <c:pt idx="3291">
                    <c:v>110</c:v>
                  </c:pt>
                  <c:pt idx="3292">
                    <c:v>130</c:v>
                  </c:pt>
                  <c:pt idx="3293">
                    <c:v>110</c:v>
                  </c:pt>
                  <c:pt idx="3294">
                    <c:v>130</c:v>
                  </c:pt>
                  <c:pt idx="3295">
                    <c:v>110</c:v>
                  </c:pt>
                  <c:pt idx="3296">
                    <c:v>130</c:v>
                  </c:pt>
                  <c:pt idx="3297">
                    <c:v>110</c:v>
                  </c:pt>
                  <c:pt idx="3298">
                    <c:v>120</c:v>
                  </c:pt>
                  <c:pt idx="3299">
                    <c:v>100</c:v>
                  </c:pt>
                  <c:pt idx="3300">
                    <c:v>110</c:v>
                  </c:pt>
                  <c:pt idx="3301">
                    <c:v>100</c:v>
                  </c:pt>
                  <c:pt idx="3302">
                    <c:v>110</c:v>
                  </c:pt>
                  <c:pt idx="3303">
                    <c:v>100</c:v>
                  </c:pt>
                  <c:pt idx="3304">
                    <c:v>120</c:v>
                  </c:pt>
                  <c:pt idx="3305">
                    <c:v>100</c:v>
                  </c:pt>
                  <c:pt idx="3306">
                    <c:v>120</c:v>
                  </c:pt>
                  <c:pt idx="3307">
                    <c:v>110</c:v>
                  </c:pt>
                  <c:pt idx="3308">
                    <c:v>130</c:v>
                  </c:pt>
                  <c:pt idx="3309">
                    <c:v>100</c:v>
                  </c:pt>
                  <c:pt idx="3310">
                    <c:v>120</c:v>
                  </c:pt>
                  <c:pt idx="3311">
                    <c:v>100</c:v>
                  </c:pt>
                  <c:pt idx="3312">
                    <c:v>120</c:v>
                  </c:pt>
                  <c:pt idx="3313">
                    <c:v>110</c:v>
                  </c:pt>
                  <c:pt idx="3314">
                    <c:v>130</c:v>
                  </c:pt>
                  <c:pt idx="3315">
                    <c:v>100</c:v>
                  </c:pt>
                  <c:pt idx="3316">
                    <c:v>110</c:v>
                  </c:pt>
                  <c:pt idx="3317">
                    <c:v>110</c:v>
                  </c:pt>
                  <c:pt idx="3318">
                    <c:v>130</c:v>
                  </c:pt>
                  <c:pt idx="3319">
                    <c:v>100</c:v>
                  </c:pt>
                  <c:pt idx="3320">
                    <c:v>120</c:v>
                  </c:pt>
                  <c:pt idx="3321">
                    <c:v>100</c:v>
                  </c:pt>
                  <c:pt idx="3322">
                    <c:v>120</c:v>
                  </c:pt>
                  <c:pt idx="3323">
                    <c:v>110</c:v>
                  </c:pt>
                  <c:pt idx="3324">
                    <c:v>130</c:v>
                  </c:pt>
                  <c:pt idx="3325">
                    <c:v>110</c:v>
                  </c:pt>
                  <c:pt idx="3326">
                    <c:v>130</c:v>
                  </c:pt>
                  <c:pt idx="3327">
                    <c:v>100</c:v>
                  </c:pt>
                  <c:pt idx="3328">
                    <c:v>120</c:v>
                  </c:pt>
                  <c:pt idx="3329">
                    <c:v>110</c:v>
                  </c:pt>
                  <c:pt idx="3330">
                    <c:v>130</c:v>
                  </c:pt>
                  <c:pt idx="3331">
                    <c:v>110</c:v>
                  </c:pt>
                  <c:pt idx="3332">
                    <c:v>130</c:v>
                  </c:pt>
                  <c:pt idx="3333">
                    <c:v>110</c:v>
                  </c:pt>
                  <c:pt idx="3334">
                    <c:v>130</c:v>
                  </c:pt>
                  <c:pt idx="3335">
                    <c:v>100</c:v>
                  </c:pt>
                  <c:pt idx="3336">
                    <c:v>120</c:v>
                  </c:pt>
                  <c:pt idx="3337">
                    <c:v>100</c:v>
                  </c:pt>
                  <c:pt idx="3338">
                    <c:v>120</c:v>
                  </c:pt>
                  <c:pt idx="3339">
                    <c:v>110</c:v>
                  </c:pt>
                  <c:pt idx="3340">
                    <c:v>130</c:v>
                  </c:pt>
                  <c:pt idx="3341">
                    <c:v>100</c:v>
                  </c:pt>
                  <c:pt idx="3342">
                    <c:v>110</c:v>
                  </c:pt>
                  <c:pt idx="3343">
                    <c:v>100</c:v>
                  </c:pt>
                  <c:pt idx="3344">
                    <c:v>120</c:v>
                  </c:pt>
                  <c:pt idx="3345">
                    <c:v>100</c:v>
                  </c:pt>
                  <c:pt idx="3346">
                    <c:v>120</c:v>
                  </c:pt>
                  <c:pt idx="3347">
                    <c:v>100</c:v>
                  </c:pt>
                  <c:pt idx="3348">
                    <c:v>120</c:v>
                  </c:pt>
                  <c:pt idx="3349">
                    <c:v>110</c:v>
                  </c:pt>
                  <c:pt idx="3350">
                    <c:v>120</c:v>
                  </c:pt>
                  <c:pt idx="3351">
                    <c:v>100</c:v>
                  </c:pt>
                  <c:pt idx="3352">
                    <c:v>120</c:v>
                  </c:pt>
                  <c:pt idx="3353">
                    <c:v>100</c:v>
                  </c:pt>
                  <c:pt idx="3354">
                    <c:v>120</c:v>
                  </c:pt>
                  <c:pt idx="3355">
                    <c:v>100</c:v>
                  </c:pt>
                  <c:pt idx="3356">
                    <c:v>110</c:v>
                  </c:pt>
                  <c:pt idx="3357">
                    <c:v>110</c:v>
                  </c:pt>
                  <c:pt idx="3358">
                    <c:v>130</c:v>
                  </c:pt>
                  <c:pt idx="3359">
                    <c:v>100</c:v>
                  </c:pt>
                  <c:pt idx="3360">
                    <c:v>120</c:v>
                  </c:pt>
                  <c:pt idx="3361">
                    <c:v>100</c:v>
                  </c:pt>
                  <c:pt idx="3362">
                    <c:v>110</c:v>
                  </c:pt>
                  <c:pt idx="3363">
                    <c:v>100</c:v>
                  </c:pt>
                  <c:pt idx="3364">
                    <c:v>130</c:v>
                  </c:pt>
                  <c:pt idx="3365">
                    <c:v>100</c:v>
                  </c:pt>
                  <c:pt idx="3366">
                    <c:v>110</c:v>
                  </c:pt>
                  <c:pt idx="3367">
                    <c:v>100</c:v>
                  </c:pt>
                  <c:pt idx="3368">
                    <c:v>110</c:v>
                  </c:pt>
                  <c:pt idx="3369">
                    <c:v>100</c:v>
                  </c:pt>
                  <c:pt idx="3370">
                    <c:v>120</c:v>
                  </c:pt>
                  <c:pt idx="3371">
                    <c:v>110</c:v>
                  </c:pt>
                  <c:pt idx="3372">
                    <c:v>130</c:v>
                  </c:pt>
                  <c:pt idx="3373">
                    <c:v>100</c:v>
                  </c:pt>
                  <c:pt idx="3374">
                    <c:v>130</c:v>
                  </c:pt>
                  <c:pt idx="3375">
                    <c:v>110</c:v>
                  </c:pt>
                  <c:pt idx="3376">
                    <c:v>130</c:v>
                  </c:pt>
                  <c:pt idx="3377">
                    <c:v>100</c:v>
                  </c:pt>
                  <c:pt idx="3378">
                    <c:v>120</c:v>
                  </c:pt>
                  <c:pt idx="3379">
                    <c:v>120</c:v>
                  </c:pt>
                  <c:pt idx="3380">
                    <c:v>130</c:v>
                  </c:pt>
                  <c:pt idx="3381">
                    <c:v>120</c:v>
                  </c:pt>
                  <c:pt idx="3382">
                    <c:v>130</c:v>
                  </c:pt>
                  <c:pt idx="3383">
                    <c:v>100</c:v>
                  </c:pt>
                  <c:pt idx="3384">
                    <c:v>110</c:v>
                  </c:pt>
                  <c:pt idx="3385">
                    <c:v>100</c:v>
                  </c:pt>
                  <c:pt idx="3386">
                    <c:v>110</c:v>
                  </c:pt>
                  <c:pt idx="3387">
                    <c:v>100</c:v>
                  </c:pt>
                  <c:pt idx="3388">
                    <c:v>110</c:v>
                  </c:pt>
                  <c:pt idx="3389">
                    <c:v>110</c:v>
                  </c:pt>
                  <c:pt idx="3390">
                    <c:v>130</c:v>
                  </c:pt>
                  <c:pt idx="3391">
                    <c:v>100</c:v>
                  </c:pt>
                  <c:pt idx="3392">
                    <c:v>120</c:v>
                  </c:pt>
                  <c:pt idx="3393">
                    <c:v>100</c:v>
                  </c:pt>
                  <c:pt idx="3394">
                    <c:v>110</c:v>
                  </c:pt>
                  <c:pt idx="3395">
                    <c:v>110</c:v>
                  </c:pt>
                  <c:pt idx="3396">
                    <c:v>130</c:v>
                  </c:pt>
                  <c:pt idx="3397">
                    <c:v>110</c:v>
                  </c:pt>
                  <c:pt idx="3398">
                    <c:v>130</c:v>
                  </c:pt>
                  <c:pt idx="3399">
                    <c:v>100</c:v>
                  </c:pt>
                  <c:pt idx="3400">
                    <c:v>110</c:v>
                  </c:pt>
                  <c:pt idx="3401">
                    <c:v>100</c:v>
                  </c:pt>
                  <c:pt idx="3402">
                    <c:v>110</c:v>
                  </c:pt>
                  <c:pt idx="3403">
                    <c:v>110</c:v>
                  </c:pt>
                  <c:pt idx="3404">
                    <c:v>130</c:v>
                  </c:pt>
                  <c:pt idx="3405">
                    <c:v>100</c:v>
                  </c:pt>
                  <c:pt idx="3406">
                    <c:v>110</c:v>
                  </c:pt>
                  <c:pt idx="3407">
                    <c:v>100</c:v>
                  </c:pt>
                  <c:pt idx="3408">
                    <c:v>120</c:v>
                  </c:pt>
                  <c:pt idx="3409">
                    <c:v>100</c:v>
                  </c:pt>
                  <c:pt idx="3410">
                    <c:v>110</c:v>
                  </c:pt>
                  <c:pt idx="3411">
                    <c:v>110</c:v>
                  </c:pt>
                  <c:pt idx="3412">
                    <c:v>130</c:v>
                  </c:pt>
                  <c:pt idx="3413">
                    <c:v>100</c:v>
                  </c:pt>
                  <c:pt idx="3414">
                    <c:v>130</c:v>
                  </c:pt>
                  <c:pt idx="3415">
                    <c:v>100</c:v>
                  </c:pt>
                  <c:pt idx="3416">
                    <c:v>110</c:v>
                  </c:pt>
                  <c:pt idx="3417">
                    <c:v>110</c:v>
                  </c:pt>
                  <c:pt idx="3418">
                    <c:v>130</c:v>
                  </c:pt>
                  <c:pt idx="3419">
                    <c:v>100</c:v>
                  </c:pt>
                  <c:pt idx="3420">
                    <c:v>110</c:v>
                  </c:pt>
                  <c:pt idx="3421">
                    <c:v>100</c:v>
                  </c:pt>
                  <c:pt idx="3422">
                    <c:v>110</c:v>
                  </c:pt>
                  <c:pt idx="3423">
                    <c:v>100</c:v>
                  </c:pt>
                  <c:pt idx="3424">
                    <c:v>110</c:v>
                  </c:pt>
                  <c:pt idx="3425">
                    <c:v>100</c:v>
                  </c:pt>
                  <c:pt idx="3426">
                    <c:v>120</c:v>
                  </c:pt>
                  <c:pt idx="3427">
                    <c:v>100</c:v>
                  </c:pt>
                  <c:pt idx="3428">
                    <c:v>110</c:v>
                  </c:pt>
                  <c:pt idx="3429">
                    <c:v>100</c:v>
                  </c:pt>
                  <c:pt idx="3430">
                    <c:v>130</c:v>
                  </c:pt>
                  <c:pt idx="3431">
                    <c:v>100</c:v>
                  </c:pt>
                  <c:pt idx="3432">
                    <c:v>120</c:v>
                  </c:pt>
                  <c:pt idx="3433">
                    <c:v>110</c:v>
                  </c:pt>
                  <c:pt idx="3434">
                    <c:v>130</c:v>
                  </c:pt>
                  <c:pt idx="3435">
                    <c:v>100</c:v>
                  </c:pt>
                  <c:pt idx="3436">
                    <c:v>110</c:v>
                  </c:pt>
                  <c:pt idx="3437">
                    <c:v>100</c:v>
                  </c:pt>
                  <c:pt idx="3438">
                    <c:v>120</c:v>
                  </c:pt>
                  <c:pt idx="3439">
                    <c:v>120</c:v>
                  </c:pt>
                  <c:pt idx="3440">
                    <c:v>130</c:v>
                  </c:pt>
                  <c:pt idx="3441">
                    <c:v>100</c:v>
                  </c:pt>
                  <c:pt idx="3442">
                    <c:v>120</c:v>
                  </c:pt>
                  <c:pt idx="3443">
                    <c:v>110</c:v>
                  </c:pt>
                  <c:pt idx="3444">
                    <c:v>130</c:v>
                  </c:pt>
                  <c:pt idx="3445">
                    <c:v>100</c:v>
                  </c:pt>
                  <c:pt idx="3446">
                    <c:v>120</c:v>
                  </c:pt>
                  <c:pt idx="3447">
                    <c:v>100</c:v>
                  </c:pt>
                  <c:pt idx="3448">
                    <c:v>120</c:v>
                  </c:pt>
                  <c:pt idx="3449">
                    <c:v>100</c:v>
                  </c:pt>
                  <c:pt idx="3450">
                    <c:v>120</c:v>
                  </c:pt>
                  <c:pt idx="3451">
                    <c:v>110</c:v>
                  </c:pt>
                  <c:pt idx="3452">
                    <c:v>130</c:v>
                  </c:pt>
                  <c:pt idx="3453">
                    <c:v>100</c:v>
                  </c:pt>
                  <c:pt idx="3454">
                    <c:v>120</c:v>
                  </c:pt>
                  <c:pt idx="3455">
                    <c:v>120</c:v>
                  </c:pt>
                  <c:pt idx="3456">
                    <c:v>130</c:v>
                  </c:pt>
                  <c:pt idx="3457">
                    <c:v>110</c:v>
                  </c:pt>
                  <c:pt idx="3458">
                    <c:v>130</c:v>
                  </c:pt>
                  <c:pt idx="3459">
                    <c:v>110</c:v>
                  </c:pt>
                  <c:pt idx="3460">
                    <c:v>130</c:v>
                  </c:pt>
                  <c:pt idx="3461">
                    <c:v>100</c:v>
                  </c:pt>
                  <c:pt idx="3462">
                    <c:v>110</c:v>
                  </c:pt>
                  <c:pt idx="3463">
                    <c:v>110</c:v>
                  </c:pt>
                  <c:pt idx="3464">
                    <c:v>130</c:v>
                  </c:pt>
                  <c:pt idx="3465">
                    <c:v>100</c:v>
                  </c:pt>
                  <c:pt idx="3466">
                    <c:v>130</c:v>
                  </c:pt>
                  <c:pt idx="3467">
                    <c:v>100</c:v>
                  </c:pt>
                  <c:pt idx="3468">
                    <c:v>130</c:v>
                  </c:pt>
                  <c:pt idx="3469">
                    <c:v>100</c:v>
                  </c:pt>
                  <c:pt idx="3470">
                    <c:v>120</c:v>
                  </c:pt>
                  <c:pt idx="3471">
                    <c:v>110</c:v>
                  </c:pt>
                  <c:pt idx="3472">
                    <c:v>120</c:v>
                  </c:pt>
                  <c:pt idx="3473">
                    <c:v>100</c:v>
                  </c:pt>
                  <c:pt idx="3474">
                    <c:v>120</c:v>
                  </c:pt>
                  <c:pt idx="3475">
                    <c:v>100</c:v>
                  </c:pt>
                  <c:pt idx="3476">
                    <c:v>110</c:v>
                  </c:pt>
                  <c:pt idx="3477">
                    <c:v>100</c:v>
                  </c:pt>
                  <c:pt idx="3478">
                    <c:v>130</c:v>
                  </c:pt>
                  <c:pt idx="3479">
                    <c:v>110</c:v>
                  </c:pt>
                  <c:pt idx="3480">
                    <c:v>130</c:v>
                  </c:pt>
                  <c:pt idx="3481">
                    <c:v>100</c:v>
                  </c:pt>
                  <c:pt idx="3482">
                    <c:v>130</c:v>
                  </c:pt>
                  <c:pt idx="3483">
                    <c:v>110</c:v>
                  </c:pt>
                  <c:pt idx="3484">
                    <c:v>130</c:v>
                  </c:pt>
                  <c:pt idx="3485">
                    <c:v>110</c:v>
                  </c:pt>
                  <c:pt idx="3486">
                    <c:v>130</c:v>
                  </c:pt>
                  <c:pt idx="3487">
                    <c:v>110</c:v>
                  </c:pt>
                  <c:pt idx="3488">
                    <c:v>130</c:v>
                  </c:pt>
                  <c:pt idx="3489">
                    <c:v>100</c:v>
                  </c:pt>
                  <c:pt idx="3490">
                    <c:v>130</c:v>
                  </c:pt>
                  <c:pt idx="3491">
                    <c:v>100</c:v>
                  </c:pt>
                  <c:pt idx="3492">
                    <c:v>120</c:v>
                  </c:pt>
                  <c:pt idx="3493">
                    <c:v>110</c:v>
                  </c:pt>
                  <c:pt idx="3494">
                    <c:v>130</c:v>
                  </c:pt>
                  <c:pt idx="3495">
                    <c:v>100</c:v>
                  </c:pt>
                  <c:pt idx="3496">
                    <c:v>110</c:v>
                  </c:pt>
                  <c:pt idx="3497">
                    <c:v>110</c:v>
                  </c:pt>
                  <c:pt idx="3498">
                    <c:v>130</c:v>
                  </c:pt>
                  <c:pt idx="3499">
                    <c:v>110</c:v>
                  </c:pt>
                  <c:pt idx="3500">
                    <c:v>130</c:v>
                  </c:pt>
                  <c:pt idx="3501">
                    <c:v>100</c:v>
                  </c:pt>
                  <c:pt idx="3502">
                    <c:v>120</c:v>
                  </c:pt>
                  <c:pt idx="3503">
                    <c:v>100</c:v>
                  </c:pt>
                  <c:pt idx="3504">
                    <c:v>130</c:v>
                  </c:pt>
                  <c:pt idx="3505">
                    <c:v>110</c:v>
                  </c:pt>
                  <c:pt idx="3506">
                    <c:v>120</c:v>
                  </c:pt>
                  <c:pt idx="3507">
                    <c:v>110</c:v>
                  </c:pt>
                  <c:pt idx="3508">
                    <c:v>120</c:v>
                  </c:pt>
                  <c:pt idx="3509">
                    <c:v>100</c:v>
                  </c:pt>
                  <c:pt idx="3510">
                    <c:v>120</c:v>
                  </c:pt>
                  <c:pt idx="3511">
                    <c:v>110</c:v>
                  </c:pt>
                  <c:pt idx="3512">
                    <c:v>130</c:v>
                  </c:pt>
                  <c:pt idx="3513">
                    <c:v>110</c:v>
                  </c:pt>
                  <c:pt idx="3514">
                    <c:v>130</c:v>
                  </c:pt>
                  <c:pt idx="3515">
                    <c:v>110</c:v>
                  </c:pt>
                  <c:pt idx="3516">
                    <c:v>120</c:v>
                  </c:pt>
                  <c:pt idx="3517">
                    <c:v>110</c:v>
                  </c:pt>
                  <c:pt idx="3518">
                    <c:v>130</c:v>
                  </c:pt>
                  <c:pt idx="3519">
                    <c:v>100</c:v>
                  </c:pt>
                  <c:pt idx="3520">
                    <c:v>110</c:v>
                  </c:pt>
                  <c:pt idx="3521">
                    <c:v>100</c:v>
                  </c:pt>
                  <c:pt idx="3522">
                    <c:v>130</c:v>
                  </c:pt>
                  <c:pt idx="3523">
                    <c:v>100</c:v>
                  </c:pt>
                  <c:pt idx="3524">
                    <c:v>120</c:v>
                  </c:pt>
                  <c:pt idx="3525">
                    <c:v>100</c:v>
                  </c:pt>
                  <c:pt idx="3526">
                    <c:v>120</c:v>
                  </c:pt>
                  <c:pt idx="3527">
                    <c:v>100</c:v>
                  </c:pt>
                  <c:pt idx="3528">
                    <c:v>120</c:v>
                  </c:pt>
                  <c:pt idx="3529">
                    <c:v>110</c:v>
                  </c:pt>
                  <c:pt idx="3530">
                    <c:v>130</c:v>
                  </c:pt>
                  <c:pt idx="3531">
                    <c:v>100</c:v>
                  </c:pt>
                  <c:pt idx="3532">
                    <c:v>120</c:v>
                  </c:pt>
                  <c:pt idx="3533">
                    <c:v>100</c:v>
                  </c:pt>
                  <c:pt idx="3534">
                    <c:v>120</c:v>
                  </c:pt>
                  <c:pt idx="3535">
                    <c:v>110</c:v>
                  </c:pt>
                  <c:pt idx="3536">
                    <c:v>120</c:v>
                  </c:pt>
                  <c:pt idx="3537">
                    <c:v>110</c:v>
                  </c:pt>
                  <c:pt idx="3538">
                    <c:v>120</c:v>
                  </c:pt>
                  <c:pt idx="3539">
                    <c:v>100</c:v>
                  </c:pt>
                  <c:pt idx="3540">
                    <c:v>130</c:v>
                  </c:pt>
                  <c:pt idx="3541">
                    <c:v>110</c:v>
                  </c:pt>
                  <c:pt idx="3542">
                    <c:v>130</c:v>
                  </c:pt>
                  <c:pt idx="3543">
                    <c:v>100</c:v>
                  </c:pt>
                  <c:pt idx="3544">
                    <c:v>130</c:v>
                  </c:pt>
                  <c:pt idx="3545">
                    <c:v>110</c:v>
                  </c:pt>
                  <c:pt idx="3546">
                    <c:v>130</c:v>
                  </c:pt>
                  <c:pt idx="3547">
                    <c:v>110</c:v>
                  </c:pt>
                  <c:pt idx="3548">
                    <c:v>130</c:v>
                  </c:pt>
                  <c:pt idx="3549">
                    <c:v>110</c:v>
                  </c:pt>
                  <c:pt idx="3550">
                    <c:v>120</c:v>
                  </c:pt>
                  <c:pt idx="3551">
                    <c:v>110</c:v>
                  </c:pt>
                  <c:pt idx="3552">
                    <c:v>130</c:v>
                  </c:pt>
                  <c:pt idx="3553">
                    <c:v>100</c:v>
                  </c:pt>
                  <c:pt idx="3554">
                    <c:v>110</c:v>
                  </c:pt>
                  <c:pt idx="3555">
                    <c:v>100</c:v>
                  </c:pt>
                  <c:pt idx="3556">
                    <c:v>110</c:v>
                  </c:pt>
                  <c:pt idx="3557">
                    <c:v>100</c:v>
                  </c:pt>
                  <c:pt idx="3558">
                    <c:v>120</c:v>
                  </c:pt>
                  <c:pt idx="3559">
                    <c:v>110</c:v>
                  </c:pt>
                  <c:pt idx="3560">
                    <c:v>130</c:v>
                  </c:pt>
                  <c:pt idx="3561">
                    <c:v>100</c:v>
                  </c:pt>
                  <c:pt idx="3562">
                    <c:v>120</c:v>
                  </c:pt>
                  <c:pt idx="3563">
                    <c:v>100</c:v>
                  </c:pt>
                  <c:pt idx="3564">
                    <c:v>130</c:v>
                  </c:pt>
                  <c:pt idx="3565">
                    <c:v>110</c:v>
                  </c:pt>
                  <c:pt idx="3566">
                    <c:v>120</c:v>
                  </c:pt>
                  <c:pt idx="3567">
                    <c:v>120</c:v>
                  </c:pt>
                  <c:pt idx="3568">
                    <c:v>130</c:v>
                  </c:pt>
                  <c:pt idx="3569">
                    <c:v>100</c:v>
                  </c:pt>
                  <c:pt idx="3570">
                    <c:v>130</c:v>
                  </c:pt>
                  <c:pt idx="3571">
                    <c:v>110</c:v>
                  </c:pt>
                  <c:pt idx="3572">
                    <c:v>130</c:v>
                  </c:pt>
                  <c:pt idx="3573">
                    <c:v>110</c:v>
                  </c:pt>
                  <c:pt idx="3574">
                    <c:v>120</c:v>
                  </c:pt>
                  <c:pt idx="3575">
                    <c:v>110</c:v>
                  </c:pt>
                  <c:pt idx="3576">
                    <c:v>130</c:v>
                  </c:pt>
                  <c:pt idx="3577">
                    <c:v>100</c:v>
                  </c:pt>
                  <c:pt idx="3578">
                    <c:v>120</c:v>
                  </c:pt>
                  <c:pt idx="3579">
                    <c:v>100</c:v>
                  </c:pt>
                  <c:pt idx="3580">
                    <c:v>110</c:v>
                  </c:pt>
                  <c:pt idx="3581">
                    <c:v>100</c:v>
                  </c:pt>
                  <c:pt idx="3582">
                    <c:v>120</c:v>
                  </c:pt>
                  <c:pt idx="3583">
                    <c:v>100</c:v>
                  </c:pt>
                  <c:pt idx="3584">
                    <c:v>120</c:v>
                  </c:pt>
                  <c:pt idx="3585">
                    <c:v>110</c:v>
                  </c:pt>
                  <c:pt idx="3586">
                    <c:v>120</c:v>
                  </c:pt>
                  <c:pt idx="3587">
                    <c:v>100</c:v>
                  </c:pt>
                  <c:pt idx="3588">
                    <c:v>120</c:v>
                  </c:pt>
                  <c:pt idx="3589">
                    <c:v>110</c:v>
                  </c:pt>
                  <c:pt idx="3590">
                    <c:v>130</c:v>
                  </c:pt>
                  <c:pt idx="3591">
                    <c:v>120</c:v>
                  </c:pt>
                  <c:pt idx="3592">
                    <c:v>130</c:v>
                  </c:pt>
                  <c:pt idx="3593">
                    <c:v>100</c:v>
                  </c:pt>
                  <c:pt idx="3594">
                    <c:v>110</c:v>
                  </c:pt>
                  <c:pt idx="3595">
                    <c:v>100</c:v>
                  </c:pt>
                  <c:pt idx="3596">
                    <c:v>130</c:v>
                  </c:pt>
                  <c:pt idx="3597">
                    <c:v>110</c:v>
                  </c:pt>
                  <c:pt idx="3598">
                    <c:v>130</c:v>
                  </c:pt>
                  <c:pt idx="3599">
                    <c:v>100</c:v>
                  </c:pt>
                  <c:pt idx="3600">
                    <c:v>120</c:v>
                  </c:pt>
                  <c:pt idx="3601">
                    <c:v>120</c:v>
                  </c:pt>
                  <c:pt idx="3602">
                    <c:v>130</c:v>
                  </c:pt>
                  <c:pt idx="3603">
                    <c:v>120</c:v>
                  </c:pt>
                  <c:pt idx="3604">
                    <c:v>130</c:v>
                  </c:pt>
                  <c:pt idx="3605">
                    <c:v>110</c:v>
                  </c:pt>
                  <c:pt idx="3606">
                    <c:v>120</c:v>
                  </c:pt>
                  <c:pt idx="3607">
                    <c:v>110</c:v>
                  </c:pt>
                  <c:pt idx="3608">
                    <c:v>130</c:v>
                  </c:pt>
                  <c:pt idx="3609">
                    <c:v>100</c:v>
                  </c:pt>
                  <c:pt idx="3610">
                    <c:v>120</c:v>
                  </c:pt>
                  <c:pt idx="3611">
                    <c:v>100</c:v>
                  </c:pt>
                  <c:pt idx="3612">
                    <c:v>130</c:v>
                  </c:pt>
                  <c:pt idx="3613">
                    <c:v>100</c:v>
                  </c:pt>
                  <c:pt idx="3614">
                    <c:v>110</c:v>
                  </c:pt>
                  <c:pt idx="3615">
                    <c:v>100</c:v>
                  </c:pt>
                  <c:pt idx="3616">
                    <c:v>130</c:v>
                  </c:pt>
                  <c:pt idx="3617">
                    <c:v>100</c:v>
                  </c:pt>
                  <c:pt idx="3618">
                    <c:v>120</c:v>
                  </c:pt>
                  <c:pt idx="3619">
                    <c:v>100</c:v>
                  </c:pt>
                  <c:pt idx="3620">
                    <c:v>130</c:v>
                  </c:pt>
                  <c:pt idx="3621">
                    <c:v>110</c:v>
                  </c:pt>
                  <c:pt idx="3622">
                    <c:v>130</c:v>
                  </c:pt>
                  <c:pt idx="3623">
                    <c:v>100</c:v>
                  </c:pt>
                  <c:pt idx="3624">
                    <c:v>110</c:v>
                  </c:pt>
                  <c:pt idx="3625">
                    <c:v>110</c:v>
                  </c:pt>
                  <c:pt idx="3626">
                    <c:v>130</c:v>
                  </c:pt>
                  <c:pt idx="3627">
                    <c:v>110</c:v>
                  </c:pt>
                  <c:pt idx="3628">
                    <c:v>120</c:v>
                  </c:pt>
                  <c:pt idx="3629">
                    <c:v>100</c:v>
                  </c:pt>
                  <c:pt idx="3630">
                    <c:v>110</c:v>
                  </c:pt>
                  <c:pt idx="3631">
                    <c:v>100</c:v>
                  </c:pt>
                  <c:pt idx="3632">
                    <c:v>110</c:v>
                  </c:pt>
                  <c:pt idx="3633">
                    <c:v>110</c:v>
                  </c:pt>
                  <c:pt idx="3634">
                    <c:v>120</c:v>
                  </c:pt>
                  <c:pt idx="3635">
                    <c:v>100</c:v>
                  </c:pt>
                  <c:pt idx="3636">
                    <c:v>120</c:v>
                  </c:pt>
                  <c:pt idx="3637">
                    <c:v>110</c:v>
                  </c:pt>
                  <c:pt idx="3638">
                    <c:v>130</c:v>
                  </c:pt>
                  <c:pt idx="3639">
                    <c:v>100</c:v>
                  </c:pt>
                  <c:pt idx="3640">
                    <c:v>120</c:v>
                  </c:pt>
                  <c:pt idx="3641">
                    <c:v>110</c:v>
                  </c:pt>
                  <c:pt idx="3642">
                    <c:v>130</c:v>
                  </c:pt>
                  <c:pt idx="3643">
                    <c:v>100</c:v>
                  </c:pt>
                  <c:pt idx="3644">
                    <c:v>110</c:v>
                  </c:pt>
                  <c:pt idx="3645">
                    <c:v>100</c:v>
                  </c:pt>
                  <c:pt idx="3646">
                    <c:v>120</c:v>
                  </c:pt>
                  <c:pt idx="3647">
                    <c:v>100</c:v>
                  </c:pt>
                  <c:pt idx="3648">
                    <c:v>110</c:v>
                  </c:pt>
                  <c:pt idx="3649">
                    <c:v>110</c:v>
                  </c:pt>
                  <c:pt idx="3650">
                    <c:v>120</c:v>
                  </c:pt>
                  <c:pt idx="3651">
                    <c:v>100</c:v>
                  </c:pt>
                  <c:pt idx="3652">
                    <c:v>110</c:v>
                  </c:pt>
                  <c:pt idx="3653">
                    <c:v>110</c:v>
                  </c:pt>
                  <c:pt idx="3654">
                    <c:v>120</c:v>
                  </c:pt>
                  <c:pt idx="3655">
                    <c:v>100</c:v>
                  </c:pt>
                  <c:pt idx="3656">
                    <c:v>120</c:v>
                  </c:pt>
                  <c:pt idx="3657">
                    <c:v>100</c:v>
                  </c:pt>
                  <c:pt idx="3658">
                    <c:v>120</c:v>
                  </c:pt>
                  <c:pt idx="3659">
                    <c:v>110</c:v>
                  </c:pt>
                  <c:pt idx="3660">
                    <c:v>130</c:v>
                  </c:pt>
                  <c:pt idx="3661">
                    <c:v>110</c:v>
                  </c:pt>
                  <c:pt idx="3662">
                    <c:v>120</c:v>
                  </c:pt>
                  <c:pt idx="3663">
                    <c:v>110</c:v>
                  </c:pt>
                  <c:pt idx="3664">
                    <c:v>130</c:v>
                  </c:pt>
                  <c:pt idx="3665">
                    <c:v>100</c:v>
                  </c:pt>
                  <c:pt idx="3666">
                    <c:v>120</c:v>
                  </c:pt>
                  <c:pt idx="3667">
                    <c:v>100</c:v>
                  </c:pt>
                  <c:pt idx="3668">
                    <c:v>110</c:v>
                  </c:pt>
                  <c:pt idx="3669">
                    <c:v>110</c:v>
                  </c:pt>
                  <c:pt idx="3670">
                    <c:v>130</c:v>
                  </c:pt>
                  <c:pt idx="3671">
                    <c:v>100</c:v>
                  </c:pt>
                  <c:pt idx="3672">
                    <c:v>120</c:v>
                  </c:pt>
                  <c:pt idx="3673">
                    <c:v>100</c:v>
                  </c:pt>
                  <c:pt idx="3674">
                    <c:v>110</c:v>
                  </c:pt>
                  <c:pt idx="3675">
                    <c:v>100</c:v>
                  </c:pt>
                  <c:pt idx="3676">
                    <c:v>120</c:v>
                  </c:pt>
                </c:lvl>
                <c:lvl>
                  <c:pt idx="0">
                    <c:v>SNP_1</c:v>
                  </c:pt>
                  <c:pt idx="2">
                    <c:v>SNP_2</c:v>
                  </c:pt>
                  <c:pt idx="4">
                    <c:v>SNP_3</c:v>
                  </c:pt>
                  <c:pt idx="6">
                    <c:v>SNP_4</c:v>
                  </c:pt>
                  <c:pt idx="8">
                    <c:v>SNP_5</c:v>
                  </c:pt>
                  <c:pt idx="10">
                    <c:v>SNP_6</c:v>
                  </c:pt>
                  <c:pt idx="12">
                    <c:v>SNP_7</c:v>
                  </c:pt>
                  <c:pt idx="14">
                    <c:v>SNP_8</c:v>
                  </c:pt>
                  <c:pt idx="17">
                    <c:v>SNP_9</c:v>
                  </c:pt>
                  <c:pt idx="19">
                    <c:v>SNP_10</c:v>
                  </c:pt>
                  <c:pt idx="21">
                    <c:v>SNP_11</c:v>
                  </c:pt>
                  <c:pt idx="23">
                    <c:v>SNP_12</c:v>
                  </c:pt>
                  <c:pt idx="25">
                    <c:v>SNP_13</c:v>
                  </c:pt>
                  <c:pt idx="27">
                    <c:v>SNP_14</c:v>
                  </c:pt>
                  <c:pt idx="29">
                    <c:v>SNP_15</c:v>
                  </c:pt>
                  <c:pt idx="31">
                    <c:v>SNP_16</c:v>
                  </c:pt>
                  <c:pt idx="33">
                    <c:v>SNP_17</c:v>
                  </c:pt>
                  <c:pt idx="35">
                    <c:v>SNP_18</c:v>
                  </c:pt>
                  <c:pt idx="37">
                    <c:v>SNP_19</c:v>
                  </c:pt>
                  <c:pt idx="39">
                    <c:v>SNP_20</c:v>
                  </c:pt>
                  <c:pt idx="41">
                    <c:v>SNP_21</c:v>
                  </c:pt>
                  <c:pt idx="43">
                    <c:v>SNP_22</c:v>
                  </c:pt>
                  <c:pt idx="45">
                    <c:v>SNP_23</c:v>
                  </c:pt>
                  <c:pt idx="47">
                    <c:v>SNP_24</c:v>
                  </c:pt>
                  <c:pt idx="49">
                    <c:v>SNP_25</c:v>
                  </c:pt>
                  <c:pt idx="51">
                    <c:v>SNP_26</c:v>
                  </c:pt>
                  <c:pt idx="53">
                    <c:v>SNP_27</c:v>
                  </c:pt>
                  <c:pt idx="55">
                    <c:v>SNP_28</c:v>
                  </c:pt>
                  <c:pt idx="57">
                    <c:v>SNP_29</c:v>
                  </c:pt>
                  <c:pt idx="59">
                    <c:v>SNP_30</c:v>
                  </c:pt>
                  <c:pt idx="61">
                    <c:v>SNP_31</c:v>
                  </c:pt>
                  <c:pt idx="63">
                    <c:v>SNP_32</c:v>
                  </c:pt>
                  <c:pt idx="65">
                    <c:v>SNP_33</c:v>
                  </c:pt>
                  <c:pt idx="67">
                    <c:v>SNP_34</c:v>
                  </c:pt>
                  <c:pt idx="69">
                    <c:v>SNP_35</c:v>
                  </c:pt>
                  <c:pt idx="71">
                    <c:v>SNP_36</c:v>
                  </c:pt>
                  <c:pt idx="73">
                    <c:v>SNP_37</c:v>
                  </c:pt>
                  <c:pt idx="75">
                    <c:v>SNP_38</c:v>
                  </c:pt>
                  <c:pt idx="77">
                    <c:v>SNP_39</c:v>
                  </c:pt>
                  <c:pt idx="79">
                    <c:v>SNP_40</c:v>
                  </c:pt>
                  <c:pt idx="81">
                    <c:v>SNP_41</c:v>
                  </c:pt>
                  <c:pt idx="83">
                    <c:v>SNP_42</c:v>
                  </c:pt>
                  <c:pt idx="85">
                    <c:v>SNP_43</c:v>
                  </c:pt>
                  <c:pt idx="87">
                    <c:v>SNP_44</c:v>
                  </c:pt>
                  <c:pt idx="89">
                    <c:v>SNP_45</c:v>
                  </c:pt>
                  <c:pt idx="91">
                    <c:v>SNP_46</c:v>
                  </c:pt>
                  <c:pt idx="93">
                    <c:v>SNP_47</c:v>
                  </c:pt>
                  <c:pt idx="95">
                    <c:v>SNP_48</c:v>
                  </c:pt>
                  <c:pt idx="97">
                    <c:v>SNP_49</c:v>
                  </c:pt>
                  <c:pt idx="99">
                    <c:v>SNP_50</c:v>
                  </c:pt>
                  <c:pt idx="101">
                    <c:v>SNP_51</c:v>
                  </c:pt>
                  <c:pt idx="103">
                    <c:v>SNP_52</c:v>
                  </c:pt>
                  <c:pt idx="105">
                    <c:v>SNP_53</c:v>
                  </c:pt>
                  <c:pt idx="107">
                    <c:v>SNP_54</c:v>
                  </c:pt>
                  <c:pt idx="109">
                    <c:v>SNP_55</c:v>
                  </c:pt>
                  <c:pt idx="111">
                    <c:v>SNP_56</c:v>
                  </c:pt>
                  <c:pt idx="113">
                    <c:v>SNP_57</c:v>
                  </c:pt>
                  <c:pt idx="115">
                    <c:v>SNP_58</c:v>
                  </c:pt>
                  <c:pt idx="117">
                    <c:v>SNP_59</c:v>
                  </c:pt>
                  <c:pt idx="119">
                    <c:v>SNP_60</c:v>
                  </c:pt>
                  <c:pt idx="121">
                    <c:v>SNP_61</c:v>
                  </c:pt>
                  <c:pt idx="123">
                    <c:v>SNP_62</c:v>
                  </c:pt>
                  <c:pt idx="125">
                    <c:v>SNP_63</c:v>
                  </c:pt>
                  <c:pt idx="127">
                    <c:v>SNP_64</c:v>
                  </c:pt>
                  <c:pt idx="129">
                    <c:v>SNP_65</c:v>
                  </c:pt>
                  <c:pt idx="131">
                    <c:v>SNP_66</c:v>
                  </c:pt>
                  <c:pt idx="133">
                    <c:v>SNP_67</c:v>
                  </c:pt>
                  <c:pt idx="135">
                    <c:v>SNP_68</c:v>
                  </c:pt>
                  <c:pt idx="137">
                    <c:v>SNP_69</c:v>
                  </c:pt>
                  <c:pt idx="139">
                    <c:v>SNP_70</c:v>
                  </c:pt>
                  <c:pt idx="141">
                    <c:v>SNP_71</c:v>
                  </c:pt>
                  <c:pt idx="143">
                    <c:v>SNP_72</c:v>
                  </c:pt>
                  <c:pt idx="145">
                    <c:v>SNP_73</c:v>
                  </c:pt>
                  <c:pt idx="147">
                    <c:v>SNP_74</c:v>
                  </c:pt>
                  <c:pt idx="149">
                    <c:v>SNP_75</c:v>
                  </c:pt>
                  <c:pt idx="151">
                    <c:v>SNP_76</c:v>
                  </c:pt>
                  <c:pt idx="153">
                    <c:v>SNP_77</c:v>
                  </c:pt>
                  <c:pt idx="155">
                    <c:v>SNP_78</c:v>
                  </c:pt>
                  <c:pt idx="157">
                    <c:v>SNP_79</c:v>
                  </c:pt>
                  <c:pt idx="159">
                    <c:v>SNP_80</c:v>
                  </c:pt>
                  <c:pt idx="161">
                    <c:v>SNP_81</c:v>
                  </c:pt>
                  <c:pt idx="163">
                    <c:v>SNP_82</c:v>
                  </c:pt>
                  <c:pt idx="165">
                    <c:v>SNP_83</c:v>
                  </c:pt>
                  <c:pt idx="167">
                    <c:v>SNP_84</c:v>
                  </c:pt>
                  <c:pt idx="169">
                    <c:v>SNP_85</c:v>
                  </c:pt>
                  <c:pt idx="171">
                    <c:v>SNP_86</c:v>
                  </c:pt>
                  <c:pt idx="173">
                    <c:v>SNP_87</c:v>
                  </c:pt>
                  <c:pt idx="175">
                    <c:v>SNP_88</c:v>
                  </c:pt>
                  <c:pt idx="177">
                    <c:v>SNP_89</c:v>
                  </c:pt>
                  <c:pt idx="179">
                    <c:v>SNP_90</c:v>
                  </c:pt>
                  <c:pt idx="181">
                    <c:v>SNP_91</c:v>
                  </c:pt>
                  <c:pt idx="183">
                    <c:v>SNP_92</c:v>
                  </c:pt>
                  <c:pt idx="185">
                    <c:v>SNP_93</c:v>
                  </c:pt>
                  <c:pt idx="187">
                    <c:v>SNP_94</c:v>
                  </c:pt>
                  <c:pt idx="189">
                    <c:v>SNP_95</c:v>
                  </c:pt>
                  <c:pt idx="191">
                    <c:v>SNP_96</c:v>
                  </c:pt>
                  <c:pt idx="193">
                    <c:v>SNP_97</c:v>
                  </c:pt>
                  <c:pt idx="195">
                    <c:v>SNP_98</c:v>
                  </c:pt>
                  <c:pt idx="197">
                    <c:v>SNP_99</c:v>
                  </c:pt>
                  <c:pt idx="199">
                    <c:v>SNP_100</c:v>
                  </c:pt>
                  <c:pt idx="201">
                    <c:v>SNP_101</c:v>
                  </c:pt>
                  <c:pt idx="203">
                    <c:v>SNP_102</c:v>
                  </c:pt>
                  <c:pt idx="205">
                    <c:v>SNP_103</c:v>
                  </c:pt>
                  <c:pt idx="207">
                    <c:v>SNP_104</c:v>
                  </c:pt>
                  <c:pt idx="209">
                    <c:v>SNP_105</c:v>
                  </c:pt>
                  <c:pt idx="211">
                    <c:v>SNP_106</c:v>
                  </c:pt>
                  <c:pt idx="213">
                    <c:v>SNP_107</c:v>
                  </c:pt>
                  <c:pt idx="215">
                    <c:v>SNP_108</c:v>
                  </c:pt>
                  <c:pt idx="217">
                    <c:v>SNP_109</c:v>
                  </c:pt>
                  <c:pt idx="219">
                    <c:v>SNP_110</c:v>
                  </c:pt>
                  <c:pt idx="221">
                    <c:v>SNP_111</c:v>
                  </c:pt>
                  <c:pt idx="223">
                    <c:v>SNP_112</c:v>
                  </c:pt>
                  <c:pt idx="225">
                    <c:v>SNP_113</c:v>
                  </c:pt>
                  <c:pt idx="227">
                    <c:v>SNP_114</c:v>
                  </c:pt>
                  <c:pt idx="229">
                    <c:v>SNP_115</c:v>
                  </c:pt>
                  <c:pt idx="231">
                    <c:v>SNP_116</c:v>
                  </c:pt>
                  <c:pt idx="233">
                    <c:v>SNP_117</c:v>
                  </c:pt>
                  <c:pt idx="235">
                    <c:v>SNP_118</c:v>
                  </c:pt>
                  <c:pt idx="237">
                    <c:v>SNP_119</c:v>
                  </c:pt>
                  <c:pt idx="239">
                    <c:v>SNP_120</c:v>
                  </c:pt>
                  <c:pt idx="241">
                    <c:v>SNP_121</c:v>
                  </c:pt>
                  <c:pt idx="243">
                    <c:v>SNP_122</c:v>
                  </c:pt>
                  <c:pt idx="245">
                    <c:v>SNP_123</c:v>
                  </c:pt>
                  <c:pt idx="247">
                    <c:v>SNP_124</c:v>
                  </c:pt>
                  <c:pt idx="249">
                    <c:v>SNP_125</c:v>
                  </c:pt>
                  <c:pt idx="251">
                    <c:v>SNP_126</c:v>
                  </c:pt>
                  <c:pt idx="253">
                    <c:v>SNP_127</c:v>
                  </c:pt>
                  <c:pt idx="255">
                    <c:v>SNP_128</c:v>
                  </c:pt>
                  <c:pt idx="257">
                    <c:v>SNP_129</c:v>
                  </c:pt>
                  <c:pt idx="259">
                    <c:v>SNP_130</c:v>
                  </c:pt>
                  <c:pt idx="261">
                    <c:v>SNP_131</c:v>
                  </c:pt>
                  <c:pt idx="263">
                    <c:v>SNP_132</c:v>
                  </c:pt>
                  <c:pt idx="265">
                    <c:v>SNP_133</c:v>
                  </c:pt>
                  <c:pt idx="267">
                    <c:v>SNP_134</c:v>
                  </c:pt>
                  <c:pt idx="269">
                    <c:v>SNP_135</c:v>
                  </c:pt>
                  <c:pt idx="271">
                    <c:v>SNP_136</c:v>
                  </c:pt>
                  <c:pt idx="273">
                    <c:v>SNP_137</c:v>
                  </c:pt>
                  <c:pt idx="275">
                    <c:v>SNP_138</c:v>
                  </c:pt>
                  <c:pt idx="277">
                    <c:v>SNP_139</c:v>
                  </c:pt>
                  <c:pt idx="279">
                    <c:v>SNP_140</c:v>
                  </c:pt>
                  <c:pt idx="281">
                    <c:v>SNP_141</c:v>
                  </c:pt>
                  <c:pt idx="283">
                    <c:v>SNP_142</c:v>
                  </c:pt>
                  <c:pt idx="285">
                    <c:v>SNP_143</c:v>
                  </c:pt>
                  <c:pt idx="287">
                    <c:v>SNP_144</c:v>
                  </c:pt>
                  <c:pt idx="289">
                    <c:v>SNP_145</c:v>
                  </c:pt>
                  <c:pt idx="291">
                    <c:v>SNP_146</c:v>
                  </c:pt>
                  <c:pt idx="293">
                    <c:v>SNP_147</c:v>
                  </c:pt>
                  <c:pt idx="295">
                    <c:v>SNP_148</c:v>
                  </c:pt>
                  <c:pt idx="297">
                    <c:v>SNP_149</c:v>
                  </c:pt>
                  <c:pt idx="299">
                    <c:v>SNP_150</c:v>
                  </c:pt>
                  <c:pt idx="301">
                    <c:v>SNP_151</c:v>
                  </c:pt>
                  <c:pt idx="303">
                    <c:v>SNP_152</c:v>
                  </c:pt>
                  <c:pt idx="305">
                    <c:v>SNP_153</c:v>
                  </c:pt>
                  <c:pt idx="307">
                    <c:v>SNP_154</c:v>
                  </c:pt>
                  <c:pt idx="309">
                    <c:v>SNP_155</c:v>
                  </c:pt>
                  <c:pt idx="311">
                    <c:v>SNP_156</c:v>
                  </c:pt>
                  <c:pt idx="313">
                    <c:v>SNP_157</c:v>
                  </c:pt>
                  <c:pt idx="315">
                    <c:v>SNP_158</c:v>
                  </c:pt>
                  <c:pt idx="317">
                    <c:v>SNP_159</c:v>
                  </c:pt>
                  <c:pt idx="319">
                    <c:v>SNP_160</c:v>
                  </c:pt>
                  <c:pt idx="321">
                    <c:v>SNP_161</c:v>
                  </c:pt>
                  <c:pt idx="323">
                    <c:v>SNP_162</c:v>
                  </c:pt>
                  <c:pt idx="325">
                    <c:v>SNP_163</c:v>
                  </c:pt>
                  <c:pt idx="327">
                    <c:v>SNP_164</c:v>
                  </c:pt>
                  <c:pt idx="329">
                    <c:v>SNP_165</c:v>
                  </c:pt>
                  <c:pt idx="331">
                    <c:v>SNP_166</c:v>
                  </c:pt>
                  <c:pt idx="333">
                    <c:v>SNP_167</c:v>
                  </c:pt>
                  <c:pt idx="335">
                    <c:v>SNP_168</c:v>
                  </c:pt>
                  <c:pt idx="337">
                    <c:v>SNP_169</c:v>
                  </c:pt>
                  <c:pt idx="339">
                    <c:v>SNP_170</c:v>
                  </c:pt>
                  <c:pt idx="341">
                    <c:v>SNP_171</c:v>
                  </c:pt>
                  <c:pt idx="343">
                    <c:v>SNP_172</c:v>
                  </c:pt>
                  <c:pt idx="345">
                    <c:v>SNP_173</c:v>
                  </c:pt>
                  <c:pt idx="347">
                    <c:v>SNP_174</c:v>
                  </c:pt>
                  <c:pt idx="349">
                    <c:v>SNP_175</c:v>
                  </c:pt>
                  <c:pt idx="351">
                    <c:v>SNP_176</c:v>
                  </c:pt>
                  <c:pt idx="353">
                    <c:v>SNP_177</c:v>
                  </c:pt>
                  <c:pt idx="355">
                    <c:v>SNP_178</c:v>
                  </c:pt>
                  <c:pt idx="357">
                    <c:v>SNP_179</c:v>
                  </c:pt>
                  <c:pt idx="359">
                    <c:v>SNP_180</c:v>
                  </c:pt>
                  <c:pt idx="361">
                    <c:v>SNP_181</c:v>
                  </c:pt>
                  <c:pt idx="363">
                    <c:v>SNP_182</c:v>
                  </c:pt>
                  <c:pt idx="365">
                    <c:v>SNP_183</c:v>
                  </c:pt>
                  <c:pt idx="367">
                    <c:v>SNP_184</c:v>
                  </c:pt>
                  <c:pt idx="369">
                    <c:v>SNP_185</c:v>
                  </c:pt>
                  <c:pt idx="371">
                    <c:v>SNP_186</c:v>
                  </c:pt>
                  <c:pt idx="373">
                    <c:v>SNP_187</c:v>
                  </c:pt>
                  <c:pt idx="375">
                    <c:v>SNP_188</c:v>
                  </c:pt>
                  <c:pt idx="377">
                    <c:v>SNP_189</c:v>
                  </c:pt>
                  <c:pt idx="379">
                    <c:v>SNP_190</c:v>
                  </c:pt>
                  <c:pt idx="381">
                    <c:v>SNP_191</c:v>
                  </c:pt>
                  <c:pt idx="383">
                    <c:v>SNP_192</c:v>
                  </c:pt>
                  <c:pt idx="385">
                    <c:v>SNP_193</c:v>
                  </c:pt>
                  <c:pt idx="387">
                    <c:v>SNP_194</c:v>
                  </c:pt>
                  <c:pt idx="389">
                    <c:v>SNP_195</c:v>
                  </c:pt>
                  <c:pt idx="391">
                    <c:v>SNP_196</c:v>
                  </c:pt>
                  <c:pt idx="393">
                    <c:v>SNP_197</c:v>
                  </c:pt>
                  <c:pt idx="395">
                    <c:v>SNP_198</c:v>
                  </c:pt>
                  <c:pt idx="397">
                    <c:v>SNP_199</c:v>
                  </c:pt>
                  <c:pt idx="399">
                    <c:v>SNP_200</c:v>
                  </c:pt>
                  <c:pt idx="401">
                    <c:v>SNP_201</c:v>
                  </c:pt>
                  <c:pt idx="403">
                    <c:v>SNP_202</c:v>
                  </c:pt>
                  <c:pt idx="405">
                    <c:v>SNP_203</c:v>
                  </c:pt>
                  <c:pt idx="407">
                    <c:v>SNP_204</c:v>
                  </c:pt>
                  <c:pt idx="409">
                    <c:v>SNP_205</c:v>
                  </c:pt>
                  <c:pt idx="411">
                    <c:v>SNP_206</c:v>
                  </c:pt>
                  <c:pt idx="413">
                    <c:v>SNP_207</c:v>
                  </c:pt>
                  <c:pt idx="415">
                    <c:v>SNP_208</c:v>
                  </c:pt>
                  <c:pt idx="417">
                    <c:v>SNP_209</c:v>
                  </c:pt>
                  <c:pt idx="419">
                    <c:v>SNP_210</c:v>
                  </c:pt>
                  <c:pt idx="421">
                    <c:v>SNP_211</c:v>
                  </c:pt>
                  <c:pt idx="423">
                    <c:v>SNP_212</c:v>
                  </c:pt>
                  <c:pt idx="425">
                    <c:v>SNP_213</c:v>
                  </c:pt>
                  <c:pt idx="427">
                    <c:v>SNP_214</c:v>
                  </c:pt>
                  <c:pt idx="429">
                    <c:v>SNP_215</c:v>
                  </c:pt>
                  <c:pt idx="431">
                    <c:v>SNP_216</c:v>
                  </c:pt>
                  <c:pt idx="433">
                    <c:v>SNP_217</c:v>
                  </c:pt>
                  <c:pt idx="435">
                    <c:v>SNP_218</c:v>
                  </c:pt>
                  <c:pt idx="437">
                    <c:v>SNP_219</c:v>
                  </c:pt>
                  <c:pt idx="439">
                    <c:v>SNP_220</c:v>
                  </c:pt>
                  <c:pt idx="441">
                    <c:v>SNP_221</c:v>
                  </c:pt>
                  <c:pt idx="443">
                    <c:v>SNP_222</c:v>
                  </c:pt>
                  <c:pt idx="445">
                    <c:v>SNP_223</c:v>
                  </c:pt>
                  <c:pt idx="447">
                    <c:v>SNP_224</c:v>
                  </c:pt>
                  <c:pt idx="449">
                    <c:v>SNP_225</c:v>
                  </c:pt>
                  <c:pt idx="451">
                    <c:v>SNP_226</c:v>
                  </c:pt>
                  <c:pt idx="453">
                    <c:v>SNP_227</c:v>
                  </c:pt>
                  <c:pt idx="455">
                    <c:v>SNP_228</c:v>
                  </c:pt>
                  <c:pt idx="457">
                    <c:v>SNP_229</c:v>
                  </c:pt>
                  <c:pt idx="459">
                    <c:v>SNP_230</c:v>
                  </c:pt>
                  <c:pt idx="461">
                    <c:v>SNP_231</c:v>
                  </c:pt>
                  <c:pt idx="463">
                    <c:v>SNP_232</c:v>
                  </c:pt>
                  <c:pt idx="465">
                    <c:v>SNP_233</c:v>
                  </c:pt>
                  <c:pt idx="467">
                    <c:v>SNP_234</c:v>
                  </c:pt>
                  <c:pt idx="469">
                    <c:v>SNP_235</c:v>
                  </c:pt>
                  <c:pt idx="471">
                    <c:v>SNP_236</c:v>
                  </c:pt>
                  <c:pt idx="473">
                    <c:v>SNP_237</c:v>
                  </c:pt>
                  <c:pt idx="475">
                    <c:v>SNP_238</c:v>
                  </c:pt>
                  <c:pt idx="477">
                    <c:v>SNP_239</c:v>
                  </c:pt>
                  <c:pt idx="479">
                    <c:v>SNP_240</c:v>
                  </c:pt>
                  <c:pt idx="481">
                    <c:v>SNP_241</c:v>
                  </c:pt>
                  <c:pt idx="483">
                    <c:v>SNP_242</c:v>
                  </c:pt>
                  <c:pt idx="485">
                    <c:v>SNP_243</c:v>
                  </c:pt>
                  <c:pt idx="487">
                    <c:v>SNP_244</c:v>
                  </c:pt>
                  <c:pt idx="489">
                    <c:v>SNP_245</c:v>
                  </c:pt>
                  <c:pt idx="491">
                    <c:v>SNP_246</c:v>
                  </c:pt>
                  <c:pt idx="493">
                    <c:v>SNP_247</c:v>
                  </c:pt>
                  <c:pt idx="495">
                    <c:v>SNP_248</c:v>
                  </c:pt>
                  <c:pt idx="497">
                    <c:v>SNP_249</c:v>
                  </c:pt>
                  <c:pt idx="499">
                    <c:v>SNP_250</c:v>
                  </c:pt>
                  <c:pt idx="501">
                    <c:v>SNP_251</c:v>
                  </c:pt>
                  <c:pt idx="503">
                    <c:v>SNP_252</c:v>
                  </c:pt>
                  <c:pt idx="505">
                    <c:v>SNP_253</c:v>
                  </c:pt>
                  <c:pt idx="507">
                    <c:v>SNP_254</c:v>
                  </c:pt>
                  <c:pt idx="509">
                    <c:v>SNP_255</c:v>
                  </c:pt>
                  <c:pt idx="511">
                    <c:v>SNP_256</c:v>
                  </c:pt>
                  <c:pt idx="513">
                    <c:v>SNP_257</c:v>
                  </c:pt>
                  <c:pt idx="515">
                    <c:v>SNP_258</c:v>
                  </c:pt>
                  <c:pt idx="517">
                    <c:v>SNP_259</c:v>
                  </c:pt>
                  <c:pt idx="519">
                    <c:v>SNP_260</c:v>
                  </c:pt>
                  <c:pt idx="521">
                    <c:v>SNP_261</c:v>
                  </c:pt>
                  <c:pt idx="523">
                    <c:v>SNP_262</c:v>
                  </c:pt>
                  <c:pt idx="525">
                    <c:v>SNP_263</c:v>
                  </c:pt>
                  <c:pt idx="527">
                    <c:v>SNP_264</c:v>
                  </c:pt>
                  <c:pt idx="529">
                    <c:v>SNP_265</c:v>
                  </c:pt>
                  <c:pt idx="531">
                    <c:v>SNP_266</c:v>
                  </c:pt>
                  <c:pt idx="533">
                    <c:v>SNP_267</c:v>
                  </c:pt>
                  <c:pt idx="535">
                    <c:v>SNP_268</c:v>
                  </c:pt>
                  <c:pt idx="537">
                    <c:v>SNP_269</c:v>
                  </c:pt>
                  <c:pt idx="539">
                    <c:v>SNP_270</c:v>
                  </c:pt>
                  <c:pt idx="541">
                    <c:v>SNP_271</c:v>
                  </c:pt>
                  <c:pt idx="543">
                    <c:v>SNP_272</c:v>
                  </c:pt>
                  <c:pt idx="545">
                    <c:v>SNP_273</c:v>
                  </c:pt>
                  <c:pt idx="547">
                    <c:v>SNP_274</c:v>
                  </c:pt>
                  <c:pt idx="549">
                    <c:v>SNP_275</c:v>
                  </c:pt>
                  <c:pt idx="551">
                    <c:v>SNP_276</c:v>
                  </c:pt>
                  <c:pt idx="553">
                    <c:v>SNP_277</c:v>
                  </c:pt>
                  <c:pt idx="555">
                    <c:v>SNP_278</c:v>
                  </c:pt>
                  <c:pt idx="557">
                    <c:v>SNP_279</c:v>
                  </c:pt>
                  <c:pt idx="559">
                    <c:v>SNP_280</c:v>
                  </c:pt>
                  <c:pt idx="561">
                    <c:v>SNP_281</c:v>
                  </c:pt>
                  <c:pt idx="563">
                    <c:v>SNP_282</c:v>
                  </c:pt>
                  <c:pt idx="565">
                    <c:v>SNP_283</c:v>
                  </c:pt>
                  <c:pt idx="567">
                    <c:v>SNP_284</c:v>
                  </c:pt>
                  <c:pt idx="569">
                    <c:v>SNP_285</c:v>
                  </c:pt>
                  <c:pt idx="571">
                    <c:v>SNP_286</c:v>
                  </c:pt>
                  <c:pt idx="573">
                    <c:v>SNP_287</c:v>
                  </c:pt>
                  <c:pt idx="575">
                    <c:v>SNP_288</c:v>
                  </c:pt>
                  <c:pt idx="577">
                    <c:v>SNP_289</c:v>
                  </c:pt>
                  <c:pt idx="579">
                    <c:v>SNP_290</c:v>
                  </c:pt>
                  <c:pt idx="581">
                    <c:v>SNP_291</c:v>
                  </c:pt>
                  <c:pt idx="583">
                    <c:v>SNP_292</c:v>
                  </c:pt>
                  <c:pt idx="585">
                    <c:v>SNP_293</c:v>
                  </c:pt>
                  <c:pt idx="587">
                    <c:v>SNP_294</c:v>
                  </c:pt>
                  <c:pt idx="589">
                    <c:v>SNP_295</c:v>
                  </c:pt>
                  <c:pt idx="591">
                    <c:v>SNP_296</c:v>
                  </c:pt>
                  <c:pt idx="593">
                    <c:v>SNP_297</c:v>
                  </c:pt>
                  <c:pt idx="595">
                    <c:v>SNP_298</c:v>
                  </c:pt>
                  <c:pt idx="597">
                    <c:v>SNP_299</c:v>
                  </c:pt>
                  <c:pt idx="599">
                    <c:v>SNP_300</c:v>
                  </c:pt>
                  <c:pt idx="601">
                    <c:v>SNP_301</c:v>
                  </c:pt>
                  <c:pt idx="603">
                    <c:v>SNP_302</c:v>
                  </c:pt>
                  <c:pt idx="605">
                    <c:v>SNP_303</c:v>
                  </c:pt>
                  <c:pt idx="607">
                    <c:v>SNP_304</c:v>
                  </c:pt>
                  <c:pt idx="609">
                    <c:v>SNP_305</c:v>
                  </c:pt>
                  <c:pt idx="611">
                    <c:v>SNP_306</c:v>
                  </c:pt>
                  <c:pt idx="613">
                    <c:v>SNP_307</c:v>
                  </c:pt>
                  <c:pt idx="615">
                    <c:v>SNP_308</c:v>
                  </c:pt>
                  <c:pt idx="617">
                    <c:v>SNP_309</c:v>
                  </c:pt>
                  <c:pt idx="619">
                    <c:v>SNP_310</c:v>
                  </c:pt>
                  <c:pt idx="621">
                    <c:v>SNP_311</c:v>
                  </c:pt>
                  <c:pt idx="623">
                    <c:v>SNP_312</c:v>
                  </c:pt>
                  <c:pt idx="625">
                    <c:v>SNP_313</c:v>
                  </c:pt>
                  <c:pt idx="627">
                    <c:v>SNP_314</c:v>
                  </c:pt>
                  <c:pt idx="629">
                    <c:v>SNP_315</c:v>
                  </c:pt>
                  <c:pt idx="631">
                    <c:v>SNP_316</c:v>
                  </c:pt>
                  <c:pt idx="633">
                    <c:v>SNP_317</c:v>
                  </c:pt>
                  <c:pt idx="635">
                    <c:v>SNP_318</c:v>
                  </c:pt>
                  <c:pt idx="637">
                    <c:v>SNP_319</c:v>
                  </c:pt>
                  <c:pt idx="639">
                    <c:v>SNP_320</c:v>
                  </c:pt>
                  <c:pt idx="641">
                    <c:v>SNP_321</c:v>
                  </c:pt>
                  <c:pt idx="643">
                    <c:v>SNP_322</c:v>
                  </c:pt>
                  <c:pt idx="645">
                    <c:v>SNP_323</c:v>
                  </c:pt>
                  <c:pt idx="647">
                    <c:v>SNP_324</c:v>
                  </c:pt>
                  <c:pt idx="649">
                    <c:v>SNP_325</c:v>
                  </c:pt>
                  <c:pt idx="651">
                    <c:v>SNP_326</c:v>
                  </c:pt>
                  <c:pt idx="653">
                    <c:v>SNP_327</c:v>
                  </c:pt>
                  <c:pt idx="655">
                    <c:v>SNP_328</c:v>
                  </c:pt>
                  <c:pt idx="657">
                    <c:v>SNP_329</c:v>
                  </c:pt>
                  <c:pt idx="659">
                    <c:v>SNP_330</c:v>
                  </c:pt>
                  <c:pt idx="661">
                    <c:v>SNP_331</c:v>
                  </c:pt>
                  <c:pt idx="663">
                    <c:v>SNP_332</c:v>
                  </c:pt>
                  <c:pt idx="665">
                    <c:v>SNP_333</c:v>
                  </c:pt>
                  <c:pt idx="667">
                    <c:v>SNP_334</c:v>
                  </c:pt>
                  <c:pt idx="669">
                    <c:v>SNP_335</c:v>
                  </c:pt>
                  <c:pt idx="671">
                    <c:v>SNP_336</c:v>
                  </c:pt>
                  <c:pt idx="673">
                    <c:v>SNP_337</c:v>
                  </c:pt>
                  <c:pt idx="675">
                    <c:v>SNP_338</c:v>
                  </c:pt>
                  <c:pt idx="677">
                    <c:v>SNP_339</c:v>
                  </c:pt>
                  <c:pt idx="679">
                    <c:v>SNP_340</c:v>
                  </c:pt>
                  <c:pt idx="681">
                    <c:v>SNP_341</c:v>
                  </c:pt>
                  <c:pt idx="683">
                    <c:v>SNP_342</c:v>
                  </c:pt>
                  <c:pt idx="685">
                    <c:v>SNP_343</c:v>
                  </c:pt>
                  <c:pt idx="687">
                    <c:v>SNP_344</c:v>
                  </c:pt>
                  <c:pt idx="689">
                    <c:v>SNP_345</c:v>
                  </c:pt>
                  <c:pt idx="691">
                    <c:v>SNP_346</c:v>
                  </c:pt>
                  <c:pt idx="693">
                    <c:v>SNP_347</c:v>
                  </c:pt>
                  <c:pt idx="695">
                    <c:v>SNP_348</c:v>
                  </c:pt>
                  <c:pt idx="697">
                    <c:v>SNP_349</c:v>
                  </c:pt>
                  <c:pt idx="699">
                    <c:v>SNP_350</c:v>
                  </c:pt>
                  <c:pt idx="701">
                    <c:v>SNP_351</c:v>
                  </c:pt>
                  <c:pt idx="703">
                    <c:v>SNP_352</c:v>
                  </c:pt>
                  <c:pt idx="705">
                    <c:v>SNP_353</c:v>
                  </c:pt>
                  <c:pt idx="707">
                    <c:v>SNP_354</c:v>
                  </c:pt>
                  <c:pt idx="709">
                    <c:v>SNP_355</c:v>
                  </c:pt>
                  <c:pt idx="711">
                    <c:v>SNP_356</c:v>
                  </c:pt>
                  <c:pt idx="713">
                    <c:v>SNP_357</c:v>
                  </c:pt>
                  <c:pt idx="715">
                    <c:v>SNP_358</c:v>
                  </c:pt>
                  <c:pt idx="717">
                    <c:v>SNP_359</c:v>
                  </c:pt>
                  <c:pt idx="719">
                    <c:v>SNP_360</c:v>
                  </c:pt>
                  <c:pt idx="721">
                    <c:v>SNP_361</c:v>
                  </c:pt>
                  <c:pt idx="723">
                    <c:v>SNP_362</c:v>
                  </c:pt>
                  <c:pt idx="725">
                    <c:v>SNP_363</c:v>
                  </c:pt>
                  <c:pt idx="727">
                    <c:v>SNP_364</c:v>
                  </c:pt>
                  <c:pt idx="729">
                    <c:v>SNP_365</c:v>
                  </c:pt>
                  <c:pt idx="731">
                    <c:v>SNP_366</c:v>
                  </c:pt>
                  <c:pt idx="733">
                    <c:v>SNP_367</c:v>
                  </c:pt>
                  <c:pt idx="735">
                    <c:v>SNP_368</c:v>
                  </c:pt>
                  <c:pt idx="737">
                    <c:v>SNP_369</c:v>
                  </c:pt>
                  <c:pt idx="739">
                    <c:v>SNP_370</c:v>
                  </c:pt>
                  <c:pt idx="741">
                    <c:v>SNP_371</c:v>
                  </c:pt>
                  <c:pt idx="743">
                    <c:v>SNP_372</c:v>
                  </c:pt>
                  <c:pt idx="745">
                    <c:v>SNP_373</c:v>
                  </c:pt>
                  <c:pt idx="747">
                    <c:v>SNP_374</c:v>
                  </c:pt>
                  <c:pt idx="749">
                    <c:v>SNP_375</c:v>
                  </c:pt>
                  <c:pt idx="751">
                    <c:v>SNP_376</c:v>
                  </c:pt>
                  <c:pt idx="753">
                    <c:v>SNP_377</c:v>
                  </c:pt>
                  <c:pt idx="755">
                    <c:v>SNP_378</c:v>
                  </c:pt>
                  <c:pt idx="757">
                    <c:v>SNP_379</c:v>
                  </c:pt>
                  <c:pt idx="759">
                    <c:v>SNP_380</c:v>
                  </c:pt>
                  <c:pt idx="761">
                    <c:v>SNP_381</c:v>
                  </c:pt>
                  <c:pt idx="763">
                    <c:v>SNP_382</c:v>
                  </c:pt>
                  <c:pt idx="765">
                    <c:v>SNP_383</c:v>
                  </c:pt>
                  <c:pt idx="767">
                    <c:v>SNP_384</c:v>
                  </c:pt>
                  <c:pt idx="769">
                    <c:v>SNP_385</c:v>
                  </c:pt>
                  <c:pt idx="771">
                    <c:v>SNP_386</c:v>
                  </c:pt>
                  <c:pt idx="773">
                    <c:v>SNP_387</c:v>
                  </c:pt>
                  <c:pt idx="775">
                    <c:v>SNP_388</c:v>
                  </c:pt>
                  <c:pt idx="777">
                    <c:v>SNP_389</c:v>
                  </c:pt>
                  <c:pt idx="779">
                    <c:v>SNP_390</c:v>
                  </c:pt>
                  <c:pt idx="781">
                    <c:v>SNP_391</c:v>
                  </c:pt>
                  <c:pt idx="783">
                    <c:v>SNP_392</c:v>
                  </c:pt>
                  <c:pt idx="785">
                    <c:v>SNP_393</c:v>
                  </c:pt>
                  <c:pt idx="787">
                    <c:v>SNP_394</c:v>
                  </c:pt>
                  <c:pt idx="789">
                    <c:v>SNP_395</c:v>
                  </c:pt>
                  <c:pt idx="791">
                    <c:v>SNP_396</c:v>
                  </c:pt>
                  <c:pt idx="793">
                    <c:v>SNP_397</c:v>
                  </c:pt>
                  <c:pt idx="795">
                    <c:v>SNP_398</c:v>
                  </c:pt>
                  <c:pt idx="797">
                    <c:v>SNP_399</c:v>
                  </c:pt>
                  <c:pt idx="799">
                    <c:v>SNP_400</c:v>
                  </c:pt>
                  <c:pt idx="801">
                    <c:v>SNP_401</c:v>
                  </c:pt>
                  <c:pt idx="803">
                    <c:v>SNP_402</c:v>
                  </c:pt>
                  <c:pt idx="805">
                    <c:v>SNP_403</c:v>
                  </c:pt>
                  <c:pt idx="807">
                    <c:v>SNP_404</c:v>
                  </c:pt>
                  <c:pt idx="809">
                    <c:v>SNP_405</c:v>
                  </c:pt>
                  <c:pt idx="811">
                    <c:v>SNP_406</c:v>
                  </c:pt>
                  <c:pt idx="813">
                    <c:v>SNP_407</c:v>
                  </c:pt>
                  <c:pt idx="815">
                    <c:v>SNP_408</c:v>
                  </c:pt>
                  <c:pt idx="817">
                    <c:v>SNP_409</c:v>
                  </c:pt>
                  <c:pt idx="819">
                    <c:v>SNP_410</c:v>
                  </c:pt>
                  <c:pt idx="821">
                    <c:v>SNP_411</c:v>
                  </c:pt>
                  <c:pt idx="823">
                    <c:v>SNP_412</c:v>
                  </c:pt>
                  <c:pt idx="825">
                    <c:v>SNP_413</c:v>
                  </c:pt>
                  <c:pt idx="827">
                    <c:v>SNP_414</c:v>
                  </c:pt>
                  <c:pt idx="829">
                    <c:v>SNP_415</c:v>
                  </c:pt>
                  <c:pt idx="831">
                    <c:v>SNP_416</c:v>
                  </c:pt>
                  <c:pt idx="833">
                    <c:v>SNP_417</c:v>
                  </c:pt>
                  <c:pt idx="835">
                    <c:v>SNP_418</c:v>
                  </c:pt>
                  <c:pt idx="837">
                    <c:v>SNP_419</c:v>
                  </c:pt>
                  <c:pt idx="839">
                    <c:v>SNP_420</c:v>
                  </c:pt>
                  <c:pt idx="841">
                    <c:v>SNP_421</c:v>
                  </c:pt>
                  <c:pt idx="843">
                    <c:v>SNP_422</c:v>
                  </c:pt>
                  <c:pt idx="845">
                    <c:v>SNP_423</c:v>
                  </c:pt>
                  <c:pt idx="847">
                    <c:v>SNP_424</c:v>
                  </c:pt>
                  <c:pt idx="849">
                    <c:v>SNP_425</c:v>
                  </c:pt>
                  <c:pt idx="851">
                    <c:v>SNP_426</c:v>
                  </c:pt>
                  <c:pt idx="853">
                    <c:v>SNP_427</c:v>
                  </c:pt>
                  <c:pt idx="855">
                    <c:v>SNP_428</c:v>
                  </c:pt>
                  <c:pt idx="857">
                    <c:v>SNP_429</c:v>
                  </c:pt>
                  <c:pt idx="859">
                    <c:v>SNP_430</c:v>
                  </c:pt>
                  <c:pt idx="861">
                    <c:v>SNP_431</c:v>
                  </c:pt>
                  <c:pt idx="863">
                    <c:v>SNP_432</c:v>
                  </c:pt>
                  <c:pt idx="865">
                    <c:v>SNP_433</c:v>
                  </c:pt>
                  <c:pt idx="867">
                    <c:v>SNP_434</c:v>
                  </c:pt>
                  <c:pt idx="869">
                    <c:v>SNP_435</c:v>
                  </c:pt>
                  <c:pt idx="871">
                    <c:v>SNP_436</c:v>
                  </c:pt>
                  <c:pt idx="873">
                    <c:v>SNP_437</c:v>
                  </c:pt>
                  <c:pt idx="875">
                    <c:v>SNP_438</c:v>
                  </c:pt>
                  <c:pt idx="877">
                    <c:v>SNP_439</c:v>
                  </c:pt>
                  <c:pt idx="879">
                    <c:v>SNP_440</c:v>
                  </c:pt>
                  <c:pt idx="881">
                    <c:v>SNP_441</c:v>
                  </c:pt>
                  <c:pt idx="883">
                    <c:v>SNP_442</c:v>
                  </c:pt>
                  <c:pt idx="885">
                    <c:v>SNP_443</c:v>
                  </c:pt>
                  <c:pt idx="887">
                    <c:v>SNP_444</c:v>
                  </c:pt>
                  <c:pt idx="889">
                    <c:v>SNP_445</c:v>
                  </c:pt>
                  <c:pt idx="891">
                    <c:v>SNP_446</c:v>
                  </c:pt>
                  <c:pt idx="893">
                    <c:v>SNP_447</c:v>
                  </c:pt>
                  <c:pt idx="895">
                    <c:v>SNP_448</c:v>
                  </c:pt>
                  <c:pt idx="897">
                    <c:v>SNP_449</c:v>
                  </c:pt>
                  <c:pt idx="899">
                    <c:v>SNP_450</c:v>
                  </c:pt>
                  <c:pt idx="901">
                    <c:v>SNP_451</c:v>
                  </c:pt>
                  <c:pt idx="903">
                    <c:v>SNP_452</c:v>
                  </c:pt>
                  <c:pt idx="905">
                    <c:v>SNP_453</c:v>
                  </c:pt>
                  <c:pt idx="907">
                    <c:v>SNP_454</c:v>
                  </c:pt>
                  <c:pt idx="909">
                    <c:v>SNP_455</c:v>
                  </c:pt>
                  <c:pt idx="911">
                    <c:v>SNP_456</c:v>
                  </c:pt>
                  <c:pt idx="913">
                    <c:v>SNP_457</c:v>
                  </c:pt>
                  <c:pt idx="915">
                    <c:v>SNP_458</c:v>
                  </c:pt>
                  <c:pt idx="917">
                    <c:v>SNP_459</c:v>
                  </c:pt>
                  <c:pt idx="919">
                    <c:v>SNP_460</c:v>
                  </c:pt>
                  <c:pt idx="921">
                    <c:v>SNP_461</c:v>
                  </c:pt>
                  <c:pt idx="923">
                    <c:v>SNP_462</c:v>
                  </c:pt>
                  <c:pt idx="925">
                    <c:v>SNP_463</c:v>
                  </c:pt>
                  <c:pt idx="927">
                    <c:v>SNP_464</c:v>
                  </c:pt>
                  <c:pt idx="929">
                    <c:v>SNP_465</c:v>
                  </c:pt>
                  <c:pt idx="931">
                    <c:v>SNP_466</c:v>
                  </c:pt>
                  <c:pt idx="933">
                    <c:v>SNP_467</c:v>
                  </c:pt>
                  <c:pt idx="935">
                    <c:v>SNP_468</c:v>
                  </c:pt>
                  <c:pt idx="937">
                    <c:v>SNP_469</c:v>
                  </c:pt>
                  <c:pt idx="939">
                    <c:v>SNP_470</c:v>
                  </c:pt>
                  <c:pt idx="941">
                    <c:v>SNP_471</c:v>
                  </c:pt>
                  <c:pt idx="943">
                    <c:v>SNP_472</c:v>
                  </c:pt>
                  <c:pt idx="945">
                    <c:v>SNP_473</c:v>
                  </c:pt>
                  <c:pt idx="947">
                    <c:v>SNP_474</c:v>
                  </c:pt>
                  <c:pt idx="949">
                    <c:v>SNP_475</c:v>
                  </c:pt>
                  <c:pt idx="951">
                    <c:v>SNP_476</c:v>
                  </c:pt>
                  <c:pt idx="953">
                    <c:v>SNP_477</c:v>
                  </c:pt>
                  <c:pt idx="955">
                    <c:v>SNP_478</c:v>
                  </c:pt>
                  <c:pt idx="957">
                    <c:v>SNP_479</c:v>
                  </c:pt>
                  <c:pt idx="959">
                    <c:v>SNP_480</c:v>
                  </c:pt>
                  <c:pt idx="961">
                    <c:v>SNP_481</c:v>
                  </c:pt>
                  <c:pt idx="963">
                    <c:v>SNP_482</c:v>
                  </c:pt>
                  <c:pt idx="965">
                    <c:v>SNP_483</c:v>
                  </c:pt>
                  <c:pt idx="967">
                    <c:v>SNP_484</c:v>
                  </c:pt>
                  <c:pt idx="969">
                    <c:v>SNP_485</c:v>
                  </c:pt>
                  <c:pt idx="971">
                    <c:v>SNP_486</c:v>
                  </c:pt>
                  <c:pt idx="973">
                    <c:v>SNP_487</c:v>
                  </c:pt>
                  <c:pt idx="975">
                    <c:v>SNP_488</c:v>
                  </c:pt>
                  <c:pt idx="977">
                    <c:v>SNP_489</c:v>
                  </c:pt>
                  <c:pt idx="979">
                    <c:v>SNP_490</c:v>
                  </c:pt>
                  <c:pt idx="981">
                    <c:v>SNP_491</c:v>
                  </c:pt>
                  <c:pt idx="983">
                    <c:v>SNP_492</c:v>
                  </c:pt>
                  <c:pt idx="985">
                    <c:v>SNP_493</c:v>
                  </c:pt>
                  <c:pt idx="987">
                    <c:v>SNP_494</c:v>
                  </c:pt>
                  <c:pt idx="989">
                    <c:v>SNP_495</c:v>
                  </c:pt>
                  <c:pt idx="991">
                    <c:v>SNP_496</c:v>
                  </c:pt>
                  <c:pt idx="993">
                    <c:v>SNP_497</c:v>
                  </c:pt>
                  <c:pt idx="995">
                    <c:v>SNP_498</c:v>
                  </c:pt>
                  <c:pt idx="997">
                    <c:v>SNP_499</c:v>
                  </c:pt>
                  <c:pt idx="999">
                    <c:v>SNP_500</c:v>
                  </c:pt>
                  <c:pt idx="1001">
                    <c:v>SNP_501</c:v>
                  </c:pt>
                  <c:pt idx="1003">
                    <c:v>SNP_502</c:v>
                  </c:pt>
                  <c:pt idx="1005">
                    <c:v>SNP_503</c:v>
                  </c:pt>
                  <c:pt idx="1007">
                    <c:v>SNP_504</c:v>
                  </c:pt>
                  <c:pt idx="1009">
                    <c:v>SNP_505</c:v>
                  </c:pt>
                  <c:pt idx="1011">
                    <c:v>SNP_506</c:v>
                  </c:pt>
                  <c:pt idx="1013">
                    <c:v>SNP_507</c:v>
                  </c:pt>
                  <c:pt idx="1015">
                    <c:v>SNP_508</c:v>
                  </c:pt>
                  <c:pt idx="1017">
                    <c:v>SNP_509</c:v>
                  </c:pt>
                  <c:pt idx="1019">
                    <c:v>SNP_510</c:v>
                  </c:pt>
                  <c:pt idx="1021">
                    <c:v>SNP_511</c:v>
                  </c:pt>
                  <c:pt idx="1023">
                    <c:v>SNP_512</c:v>
                  </c:pt>
                  <c:pt idx="1025">
                    <c:v>SNP_513</c:v>
                  </c:pt>
                  <c:pt idx="1027">
                    <c:v>SNP_514</c:v>
                  </c:pt>
                  <c:pt idx="1029">
                    <c:v>SNP_515</c:v>
                  </c:pt>
                  <c:pt idx="1031">
                    <c:v>SNP_516</c:v>
                  </c:pt>
                  <c:pt idx="1033">
                    <c:v>SNP_517</c:v>
                  </c:pt>
                  <c:pt idx="1035">
                    <c:v>SNP_518</c:v>
                  </c:pt>
                  <c:pt idx="1037">
                    <c:v>SNP_519</c:v>
                  </c:pt>
                  <c:pt idx="1039">
                    <c:v>SNP_520</c:v>
                  </c:pt>
                  <c:pt idx="1041">
                    <c:v>SNP_521</c:v>
                  </c:pt>
                  <c:pt idx="1043">
                    <c:v>SNP_522</c:v>
                  </c:pt>
                  <c:pt idx="1045">
                    <c:v>SNP_523</c:v>
                  </c:pt>
                  <c:pt idx="1047">
                    <c:v>SNP_524</c:v>
                  </c:pt>
                  <c:pt idx="1049">
                    <c:v>SNP_525</c:v>
                  </c:pt>
                  <c:pt idx="1051">
                    <c:v>SNP_526</c:v>
                  </c:pt>
                  <c:pt idx="1053">
                    <c:v>SNP_527</c:v>
                  </c:pt>
                  <c:pt idx="1055">
                    <c:v>SNP_528</c:v>
                  </c:pt>
                  <c:pt idx="1057">
                    <c:v>SNP_529</c:v>
                  </c:pt>
                  <c:pt idx="1059">
                    <c:v>SNP_530</c:v>
                  </c:pt>
                  <c:pt idx="1061">
                    <c:v>SNP_531</c:v>
                  </c:pt>
                  <c:pt idx="1063">
                    <c:v>SNP_532</c:v>
                  </c:pt>
                  <c:pt idx="1065">
                    <c:v>SNP_533</c:v>
                  </c:pt>
                  <c:pt idx="1067">
                    <c:v>SNP_534</c:v>
                  </c:pt>
                  <c:pt idx="1069">
                    <c:v>SNP_535</c:v>
                  </c:pt>
                  <c:pt idx="1071">
                    <c:v>SNP_536</c:v>
                  </c:pt>
                  <c:pt idx="1073">
                    <c:v>SNP_537</c:v>
                  </c:pt>
                  <c:pt idx="1075">
                    <c:v>SNP_538</c:v>
                  </c:pt>
                  <c:pt idx="1077">
                    <c:v>SNP_539</c:v>
                  </c:pt>
                  <c:pt idx="1079">
                    <c:v>SNP_540</c:v>
                  </c:pt>
                  <c:pt idx="1081">
                    <c:v>SNP_541</c:v>
                  </c:pt>
                  <c:pt idx="1083">
                    <c:v>SNP_542</c:v>
                  </c:pt>
                  <c:pt idx="1085">
                    <c:v>SNP_543</c:v>
                  </c:pt>
                  <c:pt idx="1087">
                    <c:v>SNP_544</c:v>
                  </c:pt>
                  <c:pt idx="1089">
                    <c:v>SNP_545</c:v>
                  </c:pt>
                  <c:pt idx="1091">
                    <c:v>SNP_546</c:v>
                  </c:pt>
                  <c:pt idx="1093">
                    <c:v>SNP_547</c:v>
                  </c:pt>
                  <c:pt idx="1095">
                    <c:v>SNP_548</c:v>
                  </c:pt>
                  <c:pt idx="1097">
                    <c:v>SNP_549</c:v>
                  </c:pt>
                  <c:pt idx="1099">
                    <c:v>SNP_550</c:v>
                  </c:pt>
                  <c:pt idx="1101">
                    <c:v>SNP_551</c:v>
                  </c:pt>
                  <c:pt idx="1103">
                    <c:v>SNP_552</c:v>
                  </c:pt>
                  <c:pt idx="1105">
                    <c:v>SNP_553</c:v>
                  </c:pt>
                  <c:pt idx="1107">
                    <c:v>SNP_554</c:v>
                  </c:pt>
                  <c:pt idx="1109">
                    <c:v>SNP_555</c:v>
                  </c:pt>
                  <c:pt idx="1111">
                    <c:v>SNP_556</c:v>
                  </c:pt>
                  <c:pt idx="1113">
                    <c:v>SNP_557</c:v>
                  </c:pt>
                  <c:pt idx="1115">
                    <c:v>SNP_558</c:v>
                  </c:pt>
                  <c:pt idx="1117">
                    <c:v>SNP_559</c:v>
                  </c:pt>
                  <c:pt idx="1119">
                    <c:v>SNP_560</c:v>
                  </c:pt>
                  <c:pt idx="1121">
                    <c:v>SNP_561</c:v>
                  </c:pt>
                  <c:pt idx="1123">
                    <c:v>SNP_562</c:v>
                  </c:pt>
                  <c:pt idx="1125">
                    <c:v>SNP_563</c:v>
                  </c:pt>
                  <c:pt idx="1127">
                    <c:v>SNP_564</c:v>
                  </c:pt>
                  <c:pt idx="1129">
                    <c:v>SNP_565</c:v>
                  </c:pt>
                  <c:pt idx="1131">
                    <c:v>SNP_566</c:v>
                  </c:pt>
                  <c:pt idx="1133">
                    <c:v>SNP_567</c:v>
                  </c:pt>
                  <c:pt idx="1135">
                    <c:v>SNP_568</c:v>
                  </c:pt>
                  <c:pt idx="1137">
                    <c:v>SNP_569</c:v>
                  </c:pt>
                  <c:pt idx="1139">
                    <c:v>SNP_570</c:v>
                  </c:pt>
                  <c:pt idx="1141">
                    <c:v>SNP_571</c:v>
                  </c:pt>
                  <c:pt idx="1143">
                    <c:v>SNP_572</c:v>
                  </c:pt>
                  <c:pt idx="1145">
                    <c:v>SNP_573</c:v>
                  </c:pt>
                  <c:pt idx="1147">
                    <c:v>SNP_574</c:v>
                  </c:pt>
                  <c:pt idx="1149">
                    <c:v>SNP_575</c:v>
                  </c:pt>
                  <c:pt idx="1151">
                    <c:v>SNP_576</c:v>
                  </c:pt>
                  <c:pt idx="1153">
                    <c:v>SNP_577</c:v>
                  </c:pt>
                  <c:pt idx="1155">
                    <c:v>SNP_578</c:v>
                  </c:pt>
                  <c:pt idx="1157">
                    <c:v>SNP_579</c:v>
                  </c:pt>
                  <c:pt idx="1159">
                    <c:v>SNP_580</c:v>
                  </c:pt>
                  <c:pt idx="1161">
                    <c:v>SNP_581</c:v>
                  </c:pt>
                  <c:pt idx="1163">
                    <c:v>SNP_582</c:v>
                  </c:pt>
                  <c:pt idx="1165">
                    <c:v>SNP_583</c:v>
                  </c:pt>
                  <c:pt idx="1167">
                    <c:v>SNP_584</c:v>
                  </c:pt>
                  <c:pt idx="1169">
                    <c:v>SNP_585</c:v>
                  </c:pt>
                  <c:pt idx="1171">
                    <c:v>SNP_586</c:v>
                  </c:pt>
                  <c:pt idx="1173">
                    <c:v>SNP_587</c:v>
                  </c:pt>
                  <c:pt idx="1175">
                    <c:v>SNP_588</c:v>
                  </c:pt>
                  <c:pt idx="1177">
                    <c:v>SNP_589</c:v>
                  </c:pt>
                  <c:pt idx="1179">
                    <c:v>SNP_590</c:v>
                  </c:pt>
                  <c:pt idx="1181">
                    <c:v>SNP_591</c:v>
                  </c:pt>
                  <c:pt idx="1183">
                    <c:v>SNP_592</c:v>
                  </c:pt>
                  <c:pt idx="1185">
                    <c:v>SNP_593</c:v>
                  </c:pt>
                  <c:pt idx="1187">
                    <c:v>SNP_594</c:v>
                  </c:pt>
                  <c:pt idx="1189">
                    <c:v>SNP_595</c:v>
                  </c:pt>
                  <c:pt idx="1191">
                    <c:v>SNP_596</c:v>
                  </c:pt>
                  <c:pt idx="1193">
                    <c:v>SNP_597</c:v>
                  </c:pt>
                  <c:pt idx="1195">
                    <c:v>SNP_598</c:v>
                  </c:pt>
                  <c:pt idx="1197">
                    <c:v>SNP_599</c:v>
                  </c:pt>
                  <c:pt idx="1199">
                    <c:v>SNP_600</c:v>
                  </c:pt>
                  <c:pt idx="1201">
                    <c:v>SNP_601</c:v>
                  </c:pt>
                  <c:pt idx="1203">
                    <c:v>SNP_602</c:v>
                  </c:pt>
                  <c:pt idx="1205">
                    <c:v>SNP_603</c:v>
                  </c:pt>
                  <c:pt idx="1207">
                    <c:v>SNP_604</c:v>
                  </c:pt>
                  <c:pt idx="1209">
                    <c:v>SNP_605</c:v>
                  </c:pt>
                  <c:pt idx="1211">
                    <c:v>SNP_606</c:v>
                  </c:pt>
                  <c:pt idx="1213">
                    <c:v>SNP_607</c:v>
                  </c:pt>
                  <c:pt idx="1215">
                    <c:v>SNP_608</c:v>
                  </c:pt>
                  <c:pt idx="1217">
                    <c:v>SNP_609</c:v>
                  </c:pt>
                  <c:pt idx="1219">
                    <c:v>SNP_610</c:v>
                  </c:pt>
                  <c:pt idx="1221">
                    <c:v>SNP_611</c:v>
                  </c:pt>
                  <c:pt idx="1223">
                    <c:v>SNP_612</c:v>
                  </c:pt>
                  <c:pt idx="1225">
                    <c:v>SNP_613</c:v>
                  </c:pt>
                  <c:pt idx="1227">
                    <c:v>SNP_614</c:v>
                  </c:pt>
                  <c:pt idx="1229">
                    <c:v>SNP_615</c:v>
                  </c:pt>
                  <c:pt idx="1231">
                    <c:v>SNP_616</c:v>
                  </c:pt>
                  <c:pt idx="1233">
                    <c:v>SNP_617</c:v>
                  </c:pt>
                  <c:pt idx="1235">
                    <c:v>SNP_618</c:v>
                  </c:pt>
                  <c:pt idx="1237">
                    <c:v>SNP_619</c:v>
                  </c:pt>
                  <c:pt idx="1239">
                    <c:v>SNP_620</c:v>
                  </c:pt>
                  <c:pt idx="1241">
                    <c:v>SNP_621</c:v>
                  </c:pt>
                  <c:pt idx="1243">
                    <c:v>SNP_622</c:v>
                  </c:pt>
                  <c:pt idx="1245">
                    <c:v>SNP_623</c:v>
                  </c:pt>
                  <c:pt idx="1247">
                    <c:v>SNP_624</c:v>
                  </c:pt>
                  <c:pt idx="1249">
                    <c:v>SNP_625</c:v>
                  </c:pt>
                  <c:pt idx="1251">
                    <c:v>SNP_626</c:v>
                  </c:pt>
                  <c:pt idx="1253">
                    <c:v>SNP_627</c:v>
                  </c:pt>
                  <c:pt idx="1255">
                    <c:v>SNP_628</c:v>
                  </c:pt>
                  <c:pt idx="1257">
                    <c:v>SNP_629</c:v>
                  </c:pt>
                  <c:pt idx="1259">
                    <c:v>SNP_630</c:v>
                  </c:pt>
                  <c:pt idx="1261">
                    <c:v>SNP_631</c:v>
                  </c:pt>
                  <c:pt idx="1263">
                    <c:v>SNP_632</c:v>
                  </c:pt>
                  <c:pt idx="1265">
                    <c:v>SNP_633</c:v>
                  </c:pt>
                  <c:pt idx="1267">
                    <c:v>SNP_634</c:v>
                  </c:pt>
                  <c:pt idx="1269">
                    <c:v>SNP_635</c:v>
                  </c:pt>
                  <c:pt idx="1271">
                    <c:v>SNP_636</c:v>
                  </c:pt>
                  <c:pt idx="1273">
                    <c:v>SNP_637</c:v>
                  </c:pt>
                  <c:pt idx="1275">
                    <c:v>SNP_638</c:v>
                  </c:pt>
                  <c:pt idx="1277">
                    <c:v>SNP_639</c:v>
                  </c:pt>
                  <c:pt idx="1279">
                    <c:v>SNP_640</c:v>
                  </c:pt>
                  <c:pt idx="1281">
                    <c:v>SNP_641</c:v>
                  </c:pt>
                  <c:pt idx="1283">
                    <c:v>SNP_642</c:v>
                  </c:pt>
                  <c:pt idx="1285">
                    <c:v>SNP_643</c:v>
                  </c:pt>
                  <c:pt idx="1287">
                    <c:v>SNP_644</c:v>
                  </c:pt>
                  <c:pt idx="1289">
                    <c:v>SNP_645</c:v>
                  </c:pt>
                  <c:pt idx="1291">
                    <c:v>SNP_646</c:v>
                  </c:pt>
                  <c:pt idx="1293">
                    <c:v>SNP_647</c:v>
                  </c:pt>
                  <c:pt idx="1295">
                    <c:v>SNP_648</c:v>
                  </c:pt>
                  <c:pt idx="1297">
                    <c:v>SNP_649</c:v>
                  </c:pt>
                  <c:pt idx="1299">
                    <c:v>SNP_650</c:v>
                  </c:pt>
                  <c:pt idx="1301">
                    <c:v>SNP_651</c:v>
                  </c:pt>
                  <c:pt idx="1303">
                    <c:v>SNP_652</c:v>
                  </c:pt>
                  <c:pt idx="1305">
                    <c:v>SNP_653</c:v>
                  </c:pt>
                  <c:pt idx="1307">
                    <c:v>SNP_654</c:v>
                  </c:pt>
                  <c:pt idx="1309">
                    <c:v>SNP_655</c:v>
                  </c:pt>
                  <c:pt idx="1311">
                    <c:v>SNP_656</c:v>
                  </c:pt>
                  <c:pt idx="1313">
                    <c:v>SNP_657</c:v>
                  </c:pt>
                  <c:pt idx="1315">
                    <c:v>SNP_658</c:v>
                  </c:pt>
                  <c:pt idx="1317">
                    <c:v>SNP_659</c:v>
                  </c:pt>
                  <c:pt idx="1319">
                    <c:v>SNP_660</c:v>
                  </c:pt>
                  <c:pt idx="1321">
                    <c:v>SNP_661</c:v>
                  </c:pt>
                  <c:pt idx="1323">
                    <c:v>SNP_662</c:v>
                  </c:pt>
                  <c:pt idx="1325">
                    <c:v>SNP_663</c:v>
                  </c:pt>
                  <c:pt idx="1327">
                    <c:v>SNP_664</c:v>
                  </c:pt>
                  <c:pt idx="1329">
                    <c:v>SNP_665</c:v>
                  </c:pt>
                  <c:pt idx="1331">
                    <c:v>SNP_666</c:v>
                  </c:pt>
                  <c:pt idx="1333">
                    <c:v>SNP_667</c:v>
                  </c:pt>
                  <c:pt idx="1335">
                    <c:v>SNP_668</c:v>
                  </c:pt>
                  <c:pt idx="1337">
                    <c:v>SNP_669</c:v>
                  </c:pt>
                  <c:pt idx="1339">
                    <c:v>SNP_670</c:v>
                  </c:pt>
                  <c:pt idx="1341">
                    <c:v>SNP_671</c:v>
                  </c:pt>
                  <c:pt idx="1343">
                    <c:v>SNP_672</c:v>
                  </c:pt>
                  <c:pt idx="1345">
                    <c:v>SNP_673</c:v>
                  </c:pt>
                  <c:pt idx="1347">
                    <c:v>SNP_674</c:v>
                  </c:pt>
                  <c:pt idx="1349">
                    <c:v>SNP_675</c:v>
                  </c:pt>
                  <c:pt idx="1351">
                    <c:v>SNP_676</c:v>
                  </c:pt>
                  <c:pt idx="1353">
                    <c:v>SNP_677</c:v>
                  </c:pt>
                  <c:pt idx="1355">
                    <c:v>SNP_678</c:v>
                  </c:pt>
                  <c:pt idx="1357">
                    <c:v>SNP_679</c:v>
                  </c:pt>
                  <c:pt idx="1359">
                    <c:v>SNP_680</c:v>
                  </c:pt>
                  <c:pt idx="1361">
                    <c:v>SNP_681</c:v>
                  </c:pt>
                  <c:pt idx="1363">
                    <c:v>SNP_682</c:v>
                  </c:pt>
                  <c:pt idx="1365">
                    <c:v>SNP_683</c:v>
                  </c:pt>
                  <c:pt idx="1367">
                    <c:v>SNP_684</c:v>
                  </c:pt>
                  <c:pt idx="1369">
                    <c:v>SNP_685</c:v>
                  </c:pt>
                  <c:pt idx="1371">
                    <c:v>SNP_686</c:v>
                  </c:pt>
                  <c:pt idx="1373">
                    <c:v>SNP_687</c:v>
                  </c:pt>
                  <c:pt idx="1375">
                    <c:v>SNP_688</c:v>
                  </c:pt>
                  <c:pt idx="1377">
                    <c:v>SNP_689</c:v>
                  </c:pt>
                  <c:pt idx="1379">
                    <c:v>SNP_690</c:v>
                  </c:pt>
                  <c:pt idx="1381">
                    <c:v>SNP_691</c:v>
                  </c:pt>
                  <c:pt idx="1383">
                    <c:v>SNP_692</c:v>
                  </c:pt>
                  <c:pt idx="1385">
                    <c:v>SNP_693</c:v>
                  </c:pt>
                  <c:pt idx="1387">
                    <c:v>SNP_694</c:v>
                  </c:pt>
                  <c:pt idx="1389">
                    <c:v>SNP_695</c:v>
                  </c:pt>
                  <c:pt idx="1391">
                    <c:v>SNP_696</c:v>
                  </c:pt>
                  <c:pt idx="1393">
                    <c:v>SNP_697</c:v>
                  </c:pt>
                  <c:pt idx="1395">
                    <c:v>SNP_698</c:v>
                  </c:pt>
                  <c:pt idx="1397">
                    <c:v>SNP_699</c:v>
                  </c:pt>
                  <c:pt idx="1399">
                    <c:v>SNP_700</c:v>
                  </c:pt>
                  <c:pt idx="1401">
                    <c:v>SNP_701</c:v>
                  </c:pt>
                  <c:pt idx="1403">
                    <c:v>SNP_702</c:v>
                  </c:pt>
                  <c:pt idx="1405">
                    <c:v>SNP_703</c:v>
                  </c:pt>
                  <c:pt idx="1407">
                    <c:v>SNP_704</c:v>
                  </c:pt>
                  <c:pt idx="1409">
                    <c:v>SNP_705</c:v>
                  </c:pt>
                  <c:pt idx="1411">
                    <c:v>SNP_706</c:v>
                  </c:pt>
                  <c:pt idx="1413">
                    <c:v>SNP_707</c:v>
                  </c:pt>
                  <c:pt idx="1415">
                    <c:v>SNP_708</c:v>
                  </c:pt>
                  <c:pt idx="1417">
                    <c:v>SNP_709</c:v>
                  </c:pt>
                  <c:pt idx="1419">
                    <c:v>SNP_710</c:v>
                  </c:pt>
                  <c:pt idx="1421">
                    <c:v>SNP_711</c:v>
                  </c:pt>
                  <c:pt idx="1423">
                    <c:v>SNP_712</c:v>
                  </c:pt>
                  <c:pt idx="1425">
                    <c:v>SNP_713</c:v>
                  </c:pt>
                  <c:pt idx="1427">
                    <c:v>SNP_714</c:v>
                  </c:pt>
                  <c:pt idx="1429">
                    <c:v>SNP_715</c:v>
                  </c:pt>
                  <c:pt idx="1431">
                    <c:v>SNP_716</c:v>
                  </c:pt>
                  <c:pt idx="1433">
                    <c:v>SNP_717</c:v>
                  </c:pt>
                  <c:pt idx="1435">
                    <c:v>SNP_718</c:v>
                  </c:pt>
                  <c:pt idx="1437">
                    <c:v>SNP_719</c:v>
                  </c:pt>
                  <c:pt idx="1439">
                    <c:v>SNP_720</c:v>
                  </c:pt>
                  <c:pt idx="1441">
                    <c:v>SNP_721</c:v>
                  </c:pt>
                  <c:pt idx="1443">
                    <c:v>SNP_722</c:v>
                  </c:pt>
                  <c:pt idx="1445">
                    <c:v>SNP_723</c:v>
                  </c:pt>
                  <c:pt idx="1447">
                    <c:v>SNP_724</c:v>
                  </c:pt>
                  <c:pt idx="1449">
                    <c:v>SNP_725</c:v>
                  </c:pt>
                  <c:pt idx="1451">
                    <c:v>SNP_726</c:v>
                  </c:pt>
                  <c:pt idx="1453">
                    <c:v>SNP_727</c:v>
                  </c:pt>
                  <c:pt idx="1456">
                    <c:v>SNP_728</c:v>
                  </c:pt>
                  <c:pt idx="1459">
                    <c:v>SNP_729</c:v>
                  </c:pt>
                  <c:pt idx="1462">
                    <c:v>SNP_730</c:v>
                  </c:pt>
                  <c:pt idx="1464">
                    <c:v>SNP_731</c:v>
                  </c:pt>
                  <c:pt idx="1466">
                    <c:v>SNP_732</c:v>
                  </c:pt>
                  <c:pt idx="1468">
                    <c:v>SNP_733</c:v>
                  </c:pt>
                  <c:pt idx="1470">
                    <c:v>SNP_734</c:v>
                  </c:pt>
                  <c:pt idx="1474">
                    <c:v>SNP_735</c:v>
                  </c:pt>
                  <c:pt idx="1476">
                    <c:v>SNP_736</c:v>
                  </c:pt>
                  <c:pt idx="1479">
                    <c:v>SNP_737</c:v>
                  </c:pt>
                  <c:pt idx="1483">
                    <c:v>SNP_738</c:v>
                  </c:pt>
                  <c:pt idx="1486">
                    <c:v>SNP_739</c:v>
                  </c:pt>
                  <c:pt idx="1488">
                    <c:v>SNP_740</c:v>
                  </c:pt>
                  <c:pt idx="1492">
                    <c:v>SNP_741</c:v>
                  </c:pt>
                  <c:pt idx="1496">
                    <c:v>SNP_742</c:v>
                  </c:pt>
                  <c:pt idx="1500">
                    <c:v>SNP_743</c:v>
                  </c:pt>
                  <c:pt idx="1502">
                    <c:v>SNP_744</c:v>
                  </c:pt>
                  <c:pt idx="1504">
                    <c:v>SNP_745</c:v>
                  </c:pt>
                  <c:pt idx="1506">
                    <c:v>SNP_746</c:v>
                  </c:pt>
                  <c:pt idx="1508">
                    <c:v>SNP_747</c:v>
                  </c:pt>
                  <c:pt idx="1511">
                    <c:v>SNP_748</c:v>
                  </c:pt>
                  <c:pt idx="1515">
                    <c:v>SNP_749</c:v>
                  </c:pt>
                  <c:pt idx="1517">
                    <c:v>SNP_750</c:v>
                  </c:pt>
                  <c:pt idx="1519">
                    <c:v>SNP_751</c:v>
                  </c:pt>
                  <c:pt idx="1521">
                    <c:v>SNP_752</c:v>
                  </c:pt>
                  <c:pt idx="1524">
                    <c:v>SNP_753</c:v>
                  </c:pt>
                  <c:pt idx="1526">
                    <c:v>SNP_754</c:v>
                  </c:pt>
                  <c:pt idx="1530">
                    <c:v>SNP_755</c:v>
                  </c:pt>
                  <c:pt idx="1533">
                    <c:v>SNP_756</c:v>
                  </c:pt>
                  <c:pt idx="1535">
                    <c:v>SNP_757</c:v>
                  </c:pt>
                  <c:pt idx="1537">
                    <c:v>SNP_758</c:v>
                  </c:pt>
                  <c:pt idx="1540">
                    <c:v>SNP_759</c:v>
                  </c:pt>
                  <c:pt idx="1543">
                    <c:v>SNP_760</c:v>
                  </c:pt>
                  <c:pt idx="1547">
                    <c:v>SNP_761</c:v>
                  </c:pt>
                  <c:pt idx="1550">
                    <c:v>SNP_762</c:v>
                  </c:pt>
                  <c:pt idx="1552">
                    <c:v>SNP_763</c:v>
                  </c:pt>
                  <c:pt idx="1554">
                    <c:v>SNP_764</c:v>
                  </c:pt>
                  <c:pt idx="1556">
                    <c:v>SNP_765</c:v>
                  </c:pt>
                  <c:pt idx="1559">
                    <c:v>SNP_766</c:v>
                  </c:pt>
                  <c:pt idx="1561">
                    <c:v>SNP_767</c:v>
                  </c:pt>
                  <c:pt idx="1563">
                    <c:v>SNP_768</c:v>
                  </c:pt>
                  <c:pt idx="1565">
                    <c:v>SNP_769</c:v>
                  </c:pt>
                  <c:pt idx="1568">
                    <c:v>SNP_770</c:v>
                  </c:pt>
                  <c:pt idx="1572">
                    <c:v>SNP_771</c:v>
                  </c:pt>
                  <c:pt idx="1575">
                    <c:v>SNP_772</c:v>
                  </c:pt>
                  <c:pt idx="1577">
                    <c:v>SNP_773</c:v>
                  </c:pt>
                  <c:pt idx="1579">
                    <c:v>SNP_774</c:v>
                  </c:pt>
                  <c:pt idx="1581">
                    <c:v>SNP_775</c:v>
                  </c:pt>
                  <c:pt idx="1583">
                    <c:v>SNP_776</c:v>
                  </c:pt>
                  <c:pt idx="1585">
                    <c:v>SNP_777</c:v>
                  </c:pt>
                  <c:pt idx="1587">
                    <c:v>SNP_778</c:v>
                  </c:pt>
                  <c:pt idx="1591">
                    <c:v>SNP_779</c:v>
                  </c:pt>
                  <c:pt idx="1593">
                    <c:v>SNP_780</c:v>
                  </c:pt>
                  <c:pt idx="1595">
                    <c:v>SNP_781</c:v>
                  </c:pt>
                  <c:pt idx="1597">
                    <c:v>SNP_782</c:v>
                  </c:pt>
                  <c:pt idx="1599">
                    <c:v>SNP_783</c:v>
                  </c:pt>
                  <c:pt idx="1602">
                    <c:v>SNP_784</c:v>
                  </c:pt>
                  <c:pt idx="1605">
                    <c:v>SNP_785</c:v>
                  </c:pt>
                  <c:pt idx="1608">
                    <c:v>SNP_786</c:v>
                  </c:pt>
                  <c:pt idx="1610">
                    <c:v>SNP_787</c:v>
                  </c:pt>
                  <c:pt idx="1612">
                    <c:v>SNP_788</c:v>
                  </c:pt>
                  <c:pt idx="1615">
                    <c:v>SNP_789</c:v>
                  </c:pt>
                  <c:pt idx="1617">
                    <c:v>SNP_790</c:v>
                  </c:pt>
                  <c:pt idx="1619">
                    <c:v>SNP_791</c:v>
                  </c:pt>
                  <c:pt idx="1622">
                    <c:v>SNP_792</c:v>
                  </c:pt>
                  <c:pt idx="1624">
                    <c:v>SNP_793</c:v>
                  </c:pt>
                  <c:pt idx="1626">
                    <c:v>SNP_794</c:v>
                  </c:pt>
                  <c:pt idx="1628">
                    <c:v>SNP_795</c:v>
                  </c:pt>
                  <c:pt idx="1630">
                    <c:v>SNP_796</c:v>
                  </c:pt>
                  <c:pt idx="1632">
                    <c:v>SNP_797</c:v>
                  </c:pt>
                  <c:pt idx="1635">
                    <c:v>SNP_798</c:v>
                  </c:pt>
                  <c:pt idx="1637">
                    <c:v>SNP_799</c:v>
                  </c:pt>
                  <c:pt idx="1639">
                    <c:v>SNP_800</c:v>
                  </c:pt>
                  <c:pt idx="1641">
                    <c:v>SNP_801</c:v>
                  </c:pt>
                  <c:pt idx="1643">
                    <c:v>SNP_802</c:v>
                  </c:pt>
                  <c:pt idx="1646">
                    <c:v>SNP_803</c:v>
                  </c:pt>
                  <c:pt idx="1649">
                    <c:v>SNP_804</c:v>
                  </c:pt>
                  <c:pt idx="1652">
                    <c:v>SNP_805</c:v>
                  </c:pt>
                  <c:pt idx="1654">
                    <c:v>SNP_806</c:v>
                  </c:pt>
                  <c:pt idx="1656">
                    <c:v>SNP_807</c:v>
                  </c:pt>
                  <c:pt idx="1659">
                    <c:v>SNP_808</c:v>
                  </c:pt>
                  <c:pt idx="1662">
                    <c:v>SNP_809</c:v>
                  </c:pt>
                  <c:pt idx="1664">
                    <c:v>SNP_810</c:v>
                  </c:pt>
                  <c:pt idx="1666">
                    <c:v>SNP_811</c:v>
                  </c:pt>
                  <c:pt idx="1668">
                    <c:v>SNP_812</c:v>
                  </c:pt>
                  <c:pt idx="1670">
                    <c:v>SNP_813</c:v>
                  </c:pt>
                  <c:pt idx="1672">
                    <c:v>SNP_814</c:v>
                  </c:pt>
                  <c:pt idx="1675">
                    <c:v>SNP_815</c:v>
                  </c:pt>
                  <c:pt idx="1678">
                    <c:v>SNP_816</c:v>
                  </c:pt>
                  <c:pt idx="1681">
                    <c:v>SNP_817</c:v>
                  </c:pt>
                  <c:pt idx="1683">
                    <c:v>SNP_818</c:v>
                  </c:pt>
                  <c:pt idx="1685">
                    <c:v>SNP_819</c:v>
                  </c:pt>
                  <c:pt idx="1688">
                    <c:v>SNP_820</c:v>
                  </c:pt>
                  <c:pt idx="1690">
                    <c:v>SNP_821</c:v>
                  </c:pt>
                  <c:pt idx="1692">
                    <c:v>SNP_822</c:v>
                  </c:pt>
                  <c:pt idx="1694">
                    <c:v>SNP_823</c:v>
                  </c:pt>
                  <c:pt idx="1696">
                    <c:v>SNP_824</c:v>
                  </c:pt>
                  <c:pt idx="1698">
                    <c:v>SNP_825</c:v>
                  </c:pt>
                  <c:pt idx="1700">
                    <c:v>SNP_826</c:v>
                  </c:pt>
                  <c:pt idx="1703">
                    <c:v>SNP_827</c:v>
                  </c:pt>
                  <c:pt idx="1705">
                    <c:v>SNP_828</c:v>
                  </c:pt>
                  <c:pt idx="1708">
                    <c:v>SNP_829</c:v>
                  </c:pt>
                  <c:pt idx="1710">
                    <c:v>SNP_830</c:v>
                  </c:pt>
                  <c:pt idx="1712">
                    <c:v>SNP_831</c:v>
                  </c:pt>
                  <c:pt idx="1715">
                    <c:v>SNP_832</c:v>
                  </c:pt>
                  <c:pt idx="1717">
                    <c:v>SNP_833</c:v>
                  </c:pt>
                  <c:pt idx="1720">
                    <c:v>SNP_834</c:v>
                  </c:pt>
                  <c:pt idx="1722">
                    <c:v>SNP_835</c:v>
                  </c:pt>
                  <c:pt idx="1724">
                    <c:v>SNP_836</c:v>
                  </c:pt>
                  <c:pt idx="1726">
                    <c:v>SNP_837</c:v>
                  </c:pt>
                  <c:pt idx="1728">
                    <c:v>SNP_838</c:v>
                  </c:pt>
                  <c:pt idx="1731">
                    <c:v>SNP_839</c:v>
                  </c:pt>
                  <c:pt idx="1733">
                    <c:v>SNP_840</c:v>
                  </c:pt>
                  <c:pt idx="1735">
                    <c:v>SNP_841</c:v>
                  </c:pt>
                  <c:pt idx="1737">
                    <c:v>SNP_842</c:v>
                  </c:pt>
                  <c:pt idx="1740">
                    <c:v>SNP_843</c:v>
                  </c:pt>
                  <c:pt idx="1743">
                    <c:v>SNP_844</c:v>
                  </c:pt>
                  <c:pt idx="1745">
                    <c:v>SNP_845</c:v>
                  </c:pt>
                  <c:pt idx="1747">
                    <c:v>SNP_846</c:v>
                  </c:pt>
                  <c:pt idx="1749">
                    <c:v>SNP_847</c:v>
                  </c:pt>
                  <c:pt idx="1751">
                    <c:v>SNP_848</c:v>
                  </c:pt>
                  <c:pt idx="1754">
                    <c:v>SNP_849</c:v>
                  </c:pt>
                  <c:pt idx="1756">
                    <c:v>SNP_850</c:v>
                  </c:pt>
                  <c:pt idx="1759">
                    <c:v>SNP_851</c:v>
                  </c:pt>
                  <c:pt idx="1761">
                    <c:v>SNP_852</c:v>
                  </c:pt>
                  <c:pt idx="1763">
                    <c:v>SNP_853</c:v>
                  </c:pt>
                  <c:pt idx="1766">
                    <c:v>SNP_854</c:v>
                  </c:pt>
                  <c:pt idx="1768">
                    <c:v>SNP_855</c:v>
                  </c:pt>
                  <c:pt idx="1770">
                    <c:v>SNP_856</c:v>
                  </c:pt>
                  <c:pt idx="1772">
                    <c:v>SNP_857</c:v>
                  </c:pt>
                  <c:pt idx="1774">
                    <c:v>SNP_858</c:v>
                  </c:pt>
                  <c:pt idx="1777">
                    <c:v>SNP_859</c:v>
                  </c:pt>
                  <c:pt idx="1780">
                    <c:v>SNP_860</c:v>
                  </c:pt>
                  <c:pt idx="1783">
                    <c:v>SNP_861</c:v>
                  </c:pt>
                  <c:pt idx="1785">
                    <c:v>SNP_862</c:v>
                  </c:pt>
                  <c:pt idx="1787">
                    <c:v>SNP_863</c:v>
                  </c:pt>
                  <c:pt idx="1790">
                    <c:v>SNP_864</c:v>
                  </c:pt>
                  <c:pt idx="1793">
                    <c:v>SNP_865</c:v>
                  </c:pt>
                  <c:pt idx="1796">
                    <c:v>SNP_866</c:v>
                  </c:pt>
                  <c:pt idx="1798">
                    <c:v>SNP_867</c:v>
                  </c:pt>
                  <c:pt idx="1800">
                    <c:v>SNP_868</c:v>
                  </c:pt>
                  <c:pt idx="1802">
                    <c:v>SNP_869</c:v>
                  </c:pt>
                  <c:pt idx="1805">
                    <c:v>SNP_870</c:v>
                  </c:pt>
                  <c:pt idx="1808">
                    <c:v>SNP_871</c:v>
                  </c:pt>
                  <c:pt idx="1811">
                    <c:v>SNP_872</c:v>
                  </c:pt>
                  <c:pt idx="1813">
                    <c:v>SNP_873</c:v>
                  </c:pt>
                  <c:pt idx="1815">
                    <c:v>SNP_874</c:v>
                  </c:pt>
                  <c:pt idx="1817">
                    <c:v>SNP_875</c:v>
                  </c:pt>
                  <c:pt idx="1819">
                    <c:v>SNP_876</c:v>
                  </c:pt>
                  <c:pt idx="1822">
                    <c:v>SNP_877</c:v>
                  </c:pt>
                  <c:pt idx="1824">
                    <c:v>SNP_878</c:v>
                  </c:pt>
                  <c:pt idx="1826">
                    <c:v>SNP_879</c:v>
                  </c:pt>
                  <c:pt idx="1828">
                    <c:v>SNP_880</c:v>
                  </c:pt>
                  <c:pt idx="1830">
                    <c:v>SNP_881</c:v>
                  </c:pt>
                  <c:pt idx="1833">
                    <c:v>SNP_882</c:v>
                  </c:pt>
                  <c:pt idx="1836">
                    <c:v>SNP_883</c:v>
                  </c:pt>
                  <c:pt idx="1838">
                    <c:v>SNP_884</c:v>
                  </c:pt>
                  <c:pt idx="1841">
                    <c:v>SNP_885</c:v>
                  </c:pt>
                  <c:pt idx="1843">
                    <c:v>SNP_886</c:v>
                  </c:pt>
                  <c:pt idx="1845">
                    <c:v>SNP_887</c:v>
                  </c:pt>
                  <c:pt idx="1847">
                    <c:v>SNP_888</c:v>
                  </c:pt>
                  <c:pt idx="1850">
                    <c:v>SNP_889</c:v>
                  </c:pt>
                  <c:pt idx="1852">
                    <c:v>SNP_890</c:v>
                  </c:pt>
                  <c:pt idx="1855">
                    <c:v>SNP_891</c:v>
                  </c:pt>
                  <c:pt idx="1857">
                    <c:v>SNP_892</c:v>
                  </c:pt>
                  <c:pt idx="1859">
                    <c:v>SNP_893</c:v>
                  </c:pt>
                  <c:pt idx="1862">
                    <c:v>SNP_894</c:v>
                  </c:pt>
                  <c:pt idx="1865">
                    <c:v>SNP_895</c:v>
                  </c:pt>
                  <c:pt idx="1867">
                    <c:v>SNP_896</c:v>
                  </c:pt>
                  <c:pt idx="1869">
                    <c:v>SNP_897</c:v>
                  </c:pt>
                  <c:pt idx="1871">
                    <c:v>SNP_898</c:v>
                  </c:pt>
                  <c:pt idx="1873">
                    <c:v>SNP_899</c:v>
                  </c:pt>
                  <c:pt idx="1875">
                    <c:v>SNP_900</c:v>
                  </c:pt>
                  <c:pt idx="1877">
                    <c:v>SNP_901</c:v>
                  </c:pt>
                  <c:pt idx="1879">
                    <c:v>SNP_902</c:v>
                  </c:pt>
                  <c:pt idx="1881">
                    <c:v>SNP_903</c:v>
                  </c:pt>
                  <c:pt idx="1883">
                    <c:v>SNP_904</c:v>
                  </c:pt>
                  <c:pt idx="1885">
                    <c:v>SNP_905</c:v>
                  </c:pt>
                  <c:pt idx="1887">
                    <c:v>SNP_906</c:v>
                  </c:pt>
                  <c:pt idx="1889">
                    <c:v>SNP_907</c:v>
                  </c:pt>
                  <c:pt idx="1891">
                    <c:v>SNP_908</c:v>
                  </c:pt>
                  <c:pt idx="1893">
                    <c:v>SNP_909</c:v>
                  </c:pt>
                  <c:pt idx="1895">
                    <c:v>SNP_910</c:v>
                  </c:pt>
                  <c:pt idx="1897">
                    <c:v>SNP_911</c:v>
                  </c:pt>
                  <c:pt idx="1899">
                    <c:v>SNP_912</c:v>
                  </c:pt>
                  <c:pt idx="1901">
                    <c:v>SNP_913</c:v>
                  </c:pt>
                  <c:pt idx="1903">
                    <c:v>SNP_914</c:v>
                  </c:pt>
                  <c:pt idx="1905">
                    <c:v>SNP_915</c:v>
                  </c:pt>
                  <c:pt idx="1907">
                    <c:v>SNP_916</c:v>
                  </c:pt>
                  <c:pt idx="1909">
                    <c:v>SNP_917</c:v>
                  </c:pt>
                  <c:pt idx="1911">
                    <c:v>SNP_918</c:v>
                  </c:pt>
                  <c:pt idx="1913">
                    <c:v>SNP_919</c:v>
                  </c:pt>
                  <c:pt idx="1915">
                    <c:v>SNP_920</c:v>
                  </c:pt>
                  <c:pt idx="1917">
                    <c:v>SNP_921</c:v>
                  </c:pt>
                  <c:pt idx="1919">
                    <c:v>SNP_922</c:v>
                  </c:pt>
                  <c:pt idx="1921">
                    <c:v>SNP_923</c:v>
                  </c:pt>
                  <c:pt idx="1923">
                    <c:v>SNP_924</c:v>
                  </c:pt>
                  <c:pt idx="1925">
                    <c:v>SNP_925</c:v>
                  </c:pt>
                  <c:pt idx="1927">
                    <c:v>SNP_926</c:v>
                  </c:pt>
                  <c:pt idx="1929">
                    <c:v>SNP_927</c:v>
                  </c:pt>
                  <c:pt idx="1931">
                    <c:v>SNP_928</c:v>
                  </c:pt>
                  <c:pt idx="1933">
                    <c:v>SNP_929</c:v>
                  </c:pt>
                  <c:pt idx="1935">
                    <c:v>SNP_930</c:v>
                  </c:pt>
                  <c:pt idx="1937">
                    <c:v>SNP_931</c:v>
                  </c:pt>
                  <c:pt idx="1939">
                    <c:v>SNP_932</c:v>
                  </c:pt>
                  <c:pt idx="1941">
                    <c:v>SNP_933</c:v>
                  </c:pt>
                  <c:pt idx="1943">
                    <c:v>SNP_934</c:v>
                  </c:pt>
                  <c:pt idx="1945">
                    <c:v>SNP_935</c:v>
                  </c:pt>
                  <c:pt idx="1947">
                    <c:v>SNP_936</c:v>
                  </c:pt>
                  <c:pt idx="1949">
                    <c:v>SNP_937</c:v>
                  </c:pt>
                  <c:pt idx="1951">
                    <c:v>SNP_938</c:v>
                  </c:pt>
                  <c:pt idx="1953">
                    <c:v>SNP_939</c:v>
                  </c:pt>
                  <c:pt idx="1955">
                    <c:v>SNP_940</c:v>
                  </c:pt>
                  <c:pt idx="1957">
                    <c:v>SNP_941</c:v>
                  </c:pt>
                  <c:pt idx="1959">
                    <c:v>SNP_942</c:v>
                  </c:pt>
                  <c:pt idx="1961">
                    <c:v>SNP_943</c:v>
                  </c:pt>
                  <c:pt idx="1963">
                    <c:v>SNP_944</c:v>
                  </c:pt>
                  <c:pt idx="1965">
                    <c:v>SNP_945</c:v>
                  </c:pt>
                  <c:pt idx="1967">
                    <c:v>SNP_946</c:v>
                  </c:pt>
                  <c:pt idx="1969">
                    <c:v>SNP_947</c:v>
                  </c:pt>
                  <c:pt idx="1971">
                    <c:v>SNP_948</c:v>
                  </c:pt>
                  <c:pt idx="1973">
                    <c:v>SNP_949</c:v>
                  </c:pt>
                  <c:pt idx="1975">
                    <c:v>SNP_950</c:v>
                  </c:pt>
                  <c:pt idx="1977">
                    <c:v>SNP_951</c:v>
                  </c:pt>
                  <c:pt idx="1979">
                    <c:v>SNP_952</c:v>
                  </c:pt>
                  <c:pt idx="1981">
                    <c:v>SNP_953</c:v>
                  </c:pt>
                  <c:pt idx="1983">
                    <c:v>SNP_954</c:v>
                  </c:pt>
                  <c:pt idx="1985">
                    <c:v>SNP_955</c:v>
                  </c:pt>
                  <c:pt idx="1987">
                    <c:v>SNP_956</c:v>
                  </c:pt>
                  <c:pt idx="1989">
                    <c:v>SNP_957</c:v>
                  </c:pt>
                  <c:pt idx="1991">
                    <c:v>SNP_958</c:v>
                  </c:pt>
                  <c:pt idx="1993">
                    <c:v>SNP_959</c:v>
                  </c:pt>
                  <c:pt idx="1995">
                    <c:v>SNP_960</c:v>
                  </c:pt>
                  <c:pt idx="1997">
                    <c:v>SNP_961</c:v>
                  </c:pt>
                  <c:pt idx="1999">
                    <c:v>SNP_962</c:v>
                  </c:pt>
                  <c:pt idx="2001">
                    <c:v>SNP_963</c:v>
                  </c:pt>
                  <c:pt idx="2003">
                    <c:v>SNP_964</c:v>
                  </c:pt>
                  <c:pt idx="2005">
                    <c:v>SNP_965</c:v>
                  </c:pt>
                  <c:pt idx="2007">
                    <c:v>SNP_966</c:v>
                  </c:pt>
                  <c:pt idx="2009">
                    <c:v>SNP_967</c:v>
                  </c:pt>
                  <c:pt idx="2011">
                    <c:v>SNP_968</c:v>
                  </c:pt>
                  <c:pt idx="2013">
                    <c:v>SNP_969</c:v>
                  </c:pt>
                  <c:pt idx="2015">
                    <c:v>SNP_970</c:v>
                  </c:pt>
                  <c:pt idx="2017">
                    <c:v>SNP_971</c:v>
                  </c:pt>
                  <c:pt idx="2019">
                    <c:v>SNP_972</c:v>
                  </c:pt>
                  <c:pt idx="2021">
                    <c:v>SNP_973</c:v>
                  </c:pt>
                  <c:pt idx="2023">
                    <c:v>SNP_974</c:v>
                  </c:pt>
                  <c:pt idx="2025">
                    <c:v>SNP_975</c:v>
                  </c:pt>
                  <c:pt idx="2027">
                    <c:v>SNP_976</c:v>
                  </c:pt>
                  <c:pt idx="2029">
                    <c:v>SNP_977</c:v>
                  </c:pt>
                  <c:pt idx="2031">
                    <c:v>SNP_978</c:v>
                  </c:pt>
                  <c:pt idx="2033">
                    <c:v>SNP_979</c:v>
                  </c:pt>
                  <c:pt idx="2035">
                    <c:v>SNP_980</c:v>
                  </c:pt>
                  <c:pt idx="2037">
                    <c:v>SNP_981</c:v>
                  </c:pt>
                  <c:pt idx="2039">
                    <c:v>SNP_982</c:v>
                  </c:pt>
                  <c:pt idx="2041">
                    <c:v>SNP_983</c:v>
                  </c:pt>
                  <c:pt idx="2043">
                    <c:v>SNP_984</c:v>
                  </c:pt>
                  <c:pt idx="2045">
                    <c:v>SNP_985</c:v>
                  </c:pt>
                  <c:pt idx="2047">
                    <c:v>SNP_986</c:v>
                  </c:pt>
                  <c:pt idx="2049">
                    <c:v>SNP_987</c:v>
                  </c:pt>
                  <c:pt idx="2051">
                    <c:v>SNP_988</c:v>
                  </c:pt>
                  <c:pt idx="2053">
                    <c:v>SNP_989</c:v>
                  </c:pt>
                  <c:pt idx="2055">
                    <c:v>SNP_990</c:v>
                  </c:pt>
                  <c:pt idx="2057">
                    <c:v>SNP_991</c:v>
                  </c:pt>
                  <c:pt idx="2059">
                    <c:v>SNP_992</c:v>
                  </c:pt>
                  <c:pt idx="2061">
                    <c:v>SNP_993</c:v>
                  </c:pt>
                  <c:pt idx="2063">
                    <c:v>SNP_994</c:v>
                  </c:pt>
                  <c:pt idx="2065">
                    <c:v>SNP_995</c:v>
                  </c:pt>
                  <c:pt idx="2067">
                    <c:v>SNP_996</c:v>
                  </c:pt>
                  <c:pt idx="2069">
                    <c:v>SNP_997</c:v>
                  </c:pt>
                  <c:pt idx="2071">
                    <c:v>SNP_998</c:v>
                  </c:pt>
                  <c:pt idx="2073">
                    <c:v>SNP_999</c:v>
                  </c:pt>
                  <c:pt idx="2075">
                    <c:v>SNP_1000</c:v>
                  </c:pt>
                  <c:pt idx="2077">
                    <c:v>SNP_1001</c:v>
                  </c:pt>
                  <c:pt idx="2079">
                    <c:v>SNP_1002</c:v>
                  </c:pt>
                  <c:pt idx="2081">
                    <c:v>SNP_1003</c:v>
                  </c:pt>
                  <c:pt idx="2083">
                    <c:v>SNP_1004</c:v>
                  </c:pt>
                  <c:pt idx="2085">
                    <c:v>SNP_1005</c:v>
                  </c:pt>
                  <c:pt idx="2087">
                    <c:v>SNP_1006</c:v>
                  </c:pt>
                  <c:pt idx="2089">
                    <c:v>SNP_1007</c:v>
                  </c:pt>
                  <c:pt idx="2091">
                    <c:v>SNP_1008</c:v>
                  </c:pt>
                  <c:pt idx="2093">
                    <c:v>SNP_1009</c:v>
                  </c:pt>
                  <c:pt idx="2095">
                    <c:v>SNP_1010</c:v>
                  </c:pt>
                  <c:pt idx="2097">
                    <c:v>SNP_1011</c:v>
                  </c:pt>
                  <c:pt idx="2099">
                    <c:v>SNP_1012</c:v>
                  </c:pt>
                  <c:pt idx="2101">
                    <c:v>SNP_1013</c:v>
                  </c:pt>
                  <c:pt idx="2103">
                    <c:v>SNP_1014</c:v>
                  </c:pt>
                  <c:pt idx="2105">
                    <c:v>SNP_1015</c:v>
                  </c:pt>
                  <c:pt idx="2107">
                    <c:v>SNP_1016</c:v>
                  </c:pt>
                  <c:pt idx="2109">
                    <c:v>SNP_1017</c:v>
                  </c:pt>
                  <c:pt idx="2111">
                    <c:v>SNP_1018</c:v>
                  </c:pt>
                  <c:pt idx="2113">
                    <c:v>SNP_1019</c:v>
                  </c:pt>
                  <c:pt idx="2115">
                    <c:v>SNP_1020</c:v>
                  </c:pt>
                  <c:pt idx="2117">
                    <c:v>SNP_1021</c:v>
                  </c:pt>
                  <c:pt idx="2119">
                    <c:v>SNP_1022</c:v>
                  </c:pt>
                  <c:pt idx="2121">
                    <c:v>SNP_1023</c:v>
                  </c:pt>
                  <c:pt idx="2123">
                    <c:v>SNP_1024</c:v>
                  </c:pt>
                  <c:pt idx="2125">
                    <c:v>SNP_1025</c:v>
                  </c:pt>
                  <c:pt idx="2127">
                    <c:v>SNP_1026</c:v>
                  </c:pt>
                  <c:pt idx="2129">
                    <c:v>SNP_1027</c:v>
                  </c:pt>
                  <c:pt idx="2131">
                    <c:v>SNP_1028</c:v>
                  </c:pt>
                  <c:pt idx="2133">
                    <c:v>SNP_1029</c:v>
                  </c:pt>
                  <c:pt idx="2135">
                    <c:v>SNP_1030</c:v>
                  </c:pt>
                  <c:pt idx="2137">
                    <c:v>SNP_1031</c:v>
                  </c:pt>
                  <c:pt idx="2139">
                    <c:v>SNP_1032</c:v>
                  </c:pt>
                  <c:pt idx="2141">
                    <c:v>SNP_1033</c:v>
                  </c:pt>
                  <c:pt idx="2143">
                    <c:v>SNP_1034</c:v>
                  </c:pt>
                  <c:pt idx="2145">
                    <c:v>SNP_1035</c:v>
                  </c:pt>
                  <c:pt idx="2147">
                    <c:v>SNP_1036</c:v>
                  </c:pt>
                  <c:pt idx="2149">
                    <c:v>SNP_1037</c:v>
                  </c:pt>
                  <c:pt idx="2151">
                    <c:v>SNP_1038</c:v>
                  </c:pt>
                  <c:pt idx="2153">
                    <c:v>SNP_1039</c:v>
                  </c:pt>
                  <c:pt idx="2155">
                    <c:v>SNP_1040</c:v>
                  </c:pt>
                  <c:pt idx="2157">
                    <c:v>SNP_1041</c:v>
                  </c:pt>
                  <c:pt idx="2159">
                    <c:v>SNP_1042</c:v>
                  </c:pt>
                  <c:pt idx="2161">
                    <c:v>SNP_1043</c:v>
                  </c:pt>
                  <c:pt idx="2163">
                    <c:v>SNP_1044</c:v>
                  </c:pt>
                  <c:pt idx="2165">
                    <c:v>SNP_1045</c:v>
                  </c:pt>
                  <c:pt idx="2167">
                    <c:v>SNP_1046</c:v>
                  </c:pt>
                  <c:pt idx="2169">
                    <c:v>SNP_1047</c:v>
                  </c:pt>
                  <c:pt idx="2171">
                    <c:v>SNP_1048</c:v>
                  </c:pt>
                  <c:pt idx="2173">
                    <c:v>SNP_1049</c:v>
                  </c:pt>
                  <c:pt idx="2175">
                    <c:v>SNP_1050</c:v>
                  </c:pt>
                  <c:pt idx="2177">
                    <c:v>SNP_1051</c:v>
                  </c:pt>
                  <c:pt idx="2179">
                    <c:v>SNP_1052</c:v>
                  </c:pt>
                  <c:pt idx="2181">
                    <c:v>SNP_1053</c:v>
                  </c:pt>
                  <c:pt idx="2183">
                    <c:v>SNP_1054</c:v>
                  </c:pt>
                  <c:pt idx="2185">
                    <c:v>SNP_1055</c:v>
                  </c:pt>
                  <c:pt idx="2187">
                    <c:v>SNP_1056</c:v>
                  </c:pt>
                  <c:pt idx="2189">
                    <c:v>SNP_1057</c:v>
                  </c:pt>
                  <c:pt idx="2191">
                    <c:v>SNP_1058</c:v>
                  </c:pt>
                  <c:pt idx="2193">
                    <c:v>SNP_1059</c:v>
                  </c:pt>
                  <c:pt idx="2195">
                    <c:v>SNP_1060</c:v>
                  </c:pt>
                  <c:pt idx="2197">
                    <c:v>SNP_1061</c:v>
                  </c:pt>
                  <c:pt idx="2199">
                    <c:v>SNP_1062</c:v>
                  </c:pt>
                  <c:pt idx="2201">
                    <c:v>SNP_1063</c:v>
                  </c:pt>
                  <c:pt idx="2203">
                    <c:v>SNP_1064</c:v>
                  </c:pt>
                  <c:pt idx="2205">
                    <c:v>SNP_1065</c:v>
                  </c:pt>
                  <c:pt idx="2207">
                    <c:v>SNP_1066</c:v>
                  </c:pt>
                  <c:pt idx="2209">
                    <c:v>SNP_1067</c:v>
                  </c:pt>
                  <c:pt idx="2211">
                    <c:v>SNP_1068</c:v>
                  </c:pt>
                  <c:pt idx="2213">
                    <c:v>SNP_1069</c:v>
                  </c:pt>
                  <c:pt idx="2215">
                    <c:v>SNP_1070</c:v>
                  </c:pt>
                  <c:pt idx="2217">
                    <c:v>SNP_1071</c:v>
                  </c:pt>
                  <c:pt idx="2219">
                    <c:v>SNP_1072</c:v>
                  </c:pt>
                  <c:pt idx="2221">
                    <c:v>SNP_1073</c:v>
                  </c:pt>
                  <c:pt idx="2223">
                    <c:v>SNP_1074</c:v>
                  </c:pt>
                  <c:pt idx="2225">
                    <c:v>SNP_1075</c:v>
                  </c:pt>
                  <c:pt idx="2227">
                    <c:v>SNP_1076</c:v>
                  </c:pt>
                  <c:pt idx="2229">
                    <c:v>SNP_1077</c:v>
                  </c:pt>
                  <c:pt idx="2231">
                    <c:v>SNP_1078</c:v>
                  </c:pt>
                  <c:pt idx="2233">
                    <c:v>SNP_1079</c:v>
                  </c:pt>
                  <c:pt idx="2235">
                    <c:v>SNP_1080</c:v>
                  </c:pt>
                  <c:pt idx="2237">
                    <c:v>SNP_1081</c:v>
                  </c:pt>
                  <c:pt idx="2239">
                    <c:v>SNP_1082</c:v>
                  </c:pt>
                  <c:pt idx="2241">
                    <c:v>SNP_1083</c:v>
                  </c:pt>
                  <c:pt idx="2243">
                    <c:v>SNP_1084</c:v>
                  </c:pt>
                  <c:pt idx="2245">
                    <c:v>SNP_1085</c:v>
                  </c:pt>
                  <c:pt idx="2247">
                    <c:v>SNP_1086</c:v>
                  </c:pt>
                  <c:pt idx="2249">
                    <c:v>SNP_1087</c:v>
                  </c:pt>
                  <c:pt idx="2251">
                    <c:v>SNP_1088</c:v>
                  </c:pt>
                  <c:pt idx="2253">
                    <c:v>SNP_1089</c:v>
                  </c:pt>
                  <c:pt idx="2255">
                    <c:v>SNP_1090</c:v>
                  </c:pt>
                  <c:pt idx="2257">
                    <c:v>SNP_1091</c:v>
                  </c:pt>
                  <c:pt idx="2259">
                    <c:v>SNP_1092</c:v>
                  </c:pt>
                  <c:pt idx="2261">
                    <c:v>SNP_1093</c:v>
                  </c:pt>
                  <c:pt idx="2263">
                    <c:v>SNP_1094</c:v>
                  </c:pt>
                  <c:pt idx="2265">
                    <c:v>SNP_1095</c:v>
                  </c:pt>
                  <c:pt idx="2267">
                    <c:v>SNP_1096</c:v>
                  </c:pt>
                  <c:pt idx="2269">
                    <c:v>SNP_1097</c:v>
                  </c:pt>
                  <c:pt idx="2271">
                    <c:v>SNP_1098</c:v>
                  </c:pt>
                  <c:pt idx="2273">
                    <c:v>SNP_1099</c:v>
                  </c:pt>
                  <c:pt idx="2275">
                    <c:v>SNP_1100</c:v>
                  </c:pt>
                  <c:pt idx="2277">
                    <c:v>SNP_1101</c:v>
                  </c:pt>
                  <c:pt idx="2279">
                    <c:v>SNP_1102</c:v>
                  </c:pt>
                  <c:pt idx="2281">
                    <c:v>SNP_1103</c:v>
                  </c:pt>
                  <c:pt idx="2283">
                    <c:v>SNP_1104</c:v>
                  </c:pt>
                  <c:pt idx="2285">
                    <c:v>SNP_1105</c:v>
                  </c:pt>
                  <c:pt idx="2287">
                    <c:v>SNP_1106</c:v>
                  </c:pt>
                  <c:pt idx="2289">
                    <c:v>SNP_1107</c:v>
                  </c:pt>
                  <c:pt idx="2291">
                    <c:v>SNP_1108</c:v>
                  </c:pt>
                  <c:pt idx="2293">
                    <c:v>SNP_1109</c:v>
                  </c:pt>
                  <c:pt idx="2295">
                    <c:v>SNP_1110</c:v>
                  </c:pt>
                  <c:pt idx="2297">
                    <c:v>SNP_1111</c:v>
                  </c:pt>
                  <c:pt idx="2299">
                    <c:v>SNP_1112</c:v>
                  </c:pt>
                  <c:pt idx="2301">
                    <c:v>SNP_1113</c:v>
                  </c:pt>
                  <c:pt idx="2303">
                    <c:v>SNP_1114</c:v>
                  </c:pt>
                  <c:pt idx="2305">
                    <c:v>SNP_1115</c:v>
                  </c:pt>
                  <c:pt idx="2307">
                    <c:v>SNP_1116</c:v>
                  </c:pt>
                  <c:pt idx="2309">
                    <c:v>SNP_1117</c:v>
                  </c:pt>
                  <c:pt idx="2311">
                    <c:v>SNP_1118</c:v>
                  </c:pt>
                  <c:pt idx="2313">
                    <c:v>SNP_1119</c:v>
                  </c:pt>
                  <c:pt idx="2315">
                    <c:v>SNP_1120</c:v>
                  </c:pt>
                  <c:pt idx="2317">
                    <c:v>SNP_1121</c:v>
                  </c:pt>
                  <c:pt idx="2319">
                    <c:v>SNP_1122</c:v>
                  </c:pt>
                  <c:pt idx="2321">
                    <c:v>SNP_1123</c:v>
                  </c:pt>
                  <c:pt idx="2323">
                    <c:v>SNP_1124</c:v>
                  </c:pt>
                  <c:pt idx="2325">
                    <c:v>SNP_1125</c:v>
                  </c:pt>
                  <c:pt idx="2327">
                    <c:v>SNP_1126</c:v>
                  </c:pt>
                  <c:pt idx="2329">
                    <c:v>SNP_1127</c:v>
                  </c:pt>
                  <c:pt idx="2331">
                    <c:v>SNP_1128</c:v>
                  </c:pt>
                  <c:pt idx="2333">
                    <c:v>SNP_1129</c:v>
                  </c:pt>
                  <c:pt idx="2335">
                    <c:v>SNP_1130</c:v>
                  </c:pt>
                  <c:pt idx="2337">
                    <c:v>SNP_1131</c:v>
                  </c:pt>
                  <c:pt idx="2339">
                    <c:v>SNP_1132</c:v>
                  </c:pt>
                  <c:pt idx="2341">
                    <c:v>SNP_1133</c:v>
                  </c:pt>
                  <c:pt idx="2343">
                    <c:v>SNP_1134</c:v>
                  </c:pt>
                  <c:pt idx="2345">
                    <c:v>SNP_1135</c:v>
                  </c:pt>
                  <c:pt idx="2347">
                    <c:v>SNP_1136</c:v>
                  </c:pt>
                  <c:pt idx="2349">
                    <c:v>SNP_1137</c:v>
                  </c:pt>
                  <c:pt idx="2351">
                    <c:v>SNP_1138</c:v>
                  </c:pt>
                  <c:pt idx="2353">
                    <c:v>SNP_1139</c:v>
                  </c:pt>
                  <c:pt idx="2355">
                    <c:v>SNP_1140</c:v>
                  </c:pt>
                  <c:pt idx="2357">
                    <c:v>SNP_1141</c:v>
                  </c:pt>
                  <c:pt idx="2359">
                    <c:v>SNP_1142</c:v>
                  </c:pt>
                  <c:pt idx="2361">
                    <c:v>SNP_1143</c:v>
                  </c:pt>
                  <c:pt idx="2363">
                    <c:v>SNP_1144</c:v>
                  </c:pt>
                  <c:pt idx="2365">
                    <c:v>SNP_1145</c:v>
                  </c:pt>
                  <c:pt idx="2367">
                    <c:v>SNP_1146</c:v>
                  </c:pt>
                  <c:pt idx="2369">
                    <c:v>SNP_1147</c:v>
                  </c:pt>
                  <c:pt idx="2371">
                    <c:v>SNP_1148</c:v>
                  </c:pt>
                  <c:pt idx="2373">
                    <c:v>SNP_1149</c:v>
                  </c:pt>
                  <c:pt idx="2375">
                    <c:v>SNP_1150</c:v>
                  </c:pt>
                  <c:pt idx="2377">
                    <c:v>SNP_1151</c:v>
                  </c:pt>
                  <c:pt idx="2379">
                    <c:v>SNP_1152</c:v>
                  </c:pt>
                  <c:pt idx="2381">
                    <c:v>SNP_1153</c:v>
                  </c:pt>
                  <c:pt idx="2383">
                    <c:v>SNP_1154</c:v>
                  </c:pt>
                  <c:pt idx="2385">
                    <c:v>SNP_1155</c:v>
                  </c:pt>
                  <c:pt idx="2387">
                    <c:v>SNP_1156</c:v>
                  </c:pt>
                  <c:pt idx="2389">
                    <c:v>SNP_1157</c:v>
                  </c:pt>
                  <c:pt idx="2391">
                    <c:v>SNP_1158</c:v>
                  </c:pt>
                  <c:pt idx="2393">
                    <c:v>SNP_1159</c:v>
                  </c:pt>
                  <c:pt idx="2395">
                    <c:v>SNP_1160</c:v>
                  </c:pt>
                  <c:pt idx="2397">
                    <c:v>SNP_1161</c:v>
                  </c:pt>
                  <c:pt idx="2399">
                    <c:v>SNP_1162</c:v>
                  </c:pt>
                  <c:pt idx="2401">
                    <c:v>SNP_1163</c:v>
                  </c:pt>
                  <c:pt idx="2403">
                    <c:v>SNP_1164</c:v>
                  </c:pt>
                  <c:pt idx="2405">
                    <c:v>SNP_1165</c:v>
                  </c:pt>
                  <c:pt idx="2407">
                    <c:v>SNP_1166</c:v>
                  </c:pt>
                  <c:pt idx="2409">
                    <c:v>SNP_1167</c:v>
                  </c:pt>
                  <c:pt idx="2411">
                    <c:v>SNP_1168</c:v>
                  </c:pt>
                  <c:pt idx="2413">
                    <c:v>SNP_1169</c:v>
                  </c:pt>
                  <c:pt idx="2415">
                    <c:v>SNP_1170</c:v>
                  </c:pt>
                  <c:pt idx="2417">
                    <c:v>SNP_1171</c:v>
                  </c:pt>
                  <c:pt idx="2419">
                    <c:v>SNP_1172</c:v>
                  </c:pt>
                  <c:pt idx="2421">
                    <c:v>SNP_1173</c:v>
                  </c:pt>
                  <c:pt idx="2423">
                    <c:v>SNP_1174</c:v>
                  </c:pt>
                  <c:pt idx="2425">
                    <c:v>SNP_1175</c:v>
                  </c:pt>
                  <c:pt idx="2427">
                    <c:v>SNP_1176</c:v>
                  </c:pt>
                  <c:pt idx="2429">
                    <c:v>SNP_1177</c:v>
                  </c:pt>
                  <c:pt idx="2431">
                    <c:v>SNP_1178</c:v>
                  </c:pt>
                  <c:pt idx="2433">
                    <c:v>SNP_1179</c:v>
                  </c:pt>
                  <c:pt idx="2435">
                    <c:v>SNP_1180</c:v>
                  </c:pt>
                  <c:pt idx="2437">
                    <c:v>SNP_1181</c:v>
                  </c:pt>
                  <c:pt idx="2439">
                    <c:v>SNP_1182</c:v>
                  </c:pt>
                  <c:pt idx="2441">
                    <c:v>SNP_1183</c:v>
                  </c:pt>
                  <c:pt idx="2443">
                    <c:v>SNP_1184</c:v>
                  </c:pt>
                  <c:pt idx="2445">
                    <c:v>SNP_1185</c:v>
                  </c:pt>
                  <c:pt idx="2447">
                    <c:v>SNP_1186</c:v>
                  </c:pt>
                  <c:pt idx="2449">
                    <c:v>SNP_1187</c:v>
                  </c:pt>
                  <c:pt idx="2451">
                    <c:v>SNP_1188</c:v>
                  </c:pt>
                  <c:pt idx="2453">
                    <c:v>SNP_1189</c:v>
                  </c:pt>
                  <c:pt idx="2455">
                    <c:v>SNP_1190</c:v>
                  </c:pt>
                  <c:pt idx="2457">
                    <c:v>SNP_1191</c:v>
                  </c:pt>
                  <c:pt idx="2459">
                    <c:v>SNP_1192</c:v>
                  </c:pt>
                  <c:pt idx="2461">
                    <c:v>SNP_1193</c:v>
                  </c:pt>
                  <c:pt idx="2463">
                    <c:v>SNP_1194</c:v>
                  </c:pt>
                  <c:pt idx="2465">
                    <c:v>SNP_1195</c:v>
                  </c:pt>
                  <c:pt idx="2467">
                    <c:v>SNP_1196</c:v>
                  </c:pt>
                  <c:pt idx="2469">
                    <c:v>SNP_1197</c:v>
                  </c:pt>
                  <c:pt idx="2471">
                    <c:v>SNP_1198</c:v>
                  </c:pt>
                  <c:pt idx="2473">
                    <c:v>SNP_1199</c:v>
                  </c:pt>
                  <c:pt idx="2475">
                    <c:v>SNP_1200</c:v>
                  </c:pt>
                  <c:pt idx="2477">
                    <c:v>SNP_1201</c:v>
                  </c:pt>
                  <c:pt idx="2479">
                    <c:v>SNP_1202</c:v>
                  </c:pt>
                  <c:pt idx="2481">
                    <c:v>SNP_1203</c:v>
                  </c:pt>
                  <c:pt idx="2483">
                    <c:v>SNP_1204</c:v>
                  </c:pt>
                  <c:pt idx="2485">
                    <c:v>SNP_1205</c:v>
                  </c:pt>
                  <c:pt idx="2487">
                    <c:v>SNP_1206</c:v>
                  </c:pt>
                  <c:pt idx="2489">
                    <c:v>SNP_1207</c:v>
                  </c:pt>
                  <c:pt idx="2491">
                    <c:v>SNP_1208</c:v>
                  </c:pt>
                  <c:pt idx="2493">
                    <c:v>SNP_1209</c:v>
                  </c:pt>
                  <c:pt idx="2495">
                    <c:v>SNP_1210</c:v>
                  </c:pt>
                  <c:pt idx="2497">
                    <c:v>SNP_1211</c:v>
                  </c:pt>
                  <c:pt idx="2499">
                    <c:v>SNP_1212</c:v>
                  </c:pt>
                  <c:pt idx="2501">
                    <c:v>SNP_1213</c:v>
                  </c:pt>
                  <c:pt idx="2503">
                    <c:v>SNP_1214</c:v>
                  </c:pt>
                  <c:pt idx="2505">
                    <c:v>SNP_1215</c:v>
                  </c:pt>
                  <c:pt idx="2507">
                    <c:v>SNP_1216</c:v>
                  </c:pt>
                  <c:pt idx="2509">
                    <c:v>SNP_1217</c:v>
                  </c:pt>
                  <c:pt idx="2511">
                    <c:v>SNP_1218</c:v>
                  </c:pt>
                  <c:pt idx="2513">
                    <c:v>SNP_1219</c:v>
                  </c:pt>
                  <c:pt idx="2515">
                    <c:v>SNP_1220</c:v>
                  </c:pt>
                  <c:pt idx="2517">
                    <c:v>SNP_1221</c:v>
                  </c:pt>
                  <c:pt idx="2519">
                    <c:v>SNP_1222</c:v>
                  </c:pt>
                  <c:pt idx="2521">
                    <c:v>SNP_1223</c:v>
                  </c:pt>
                  <c:pt idx="2523">
                    <c:v>SNP_1224</c:v>
                  </c:pt>
                  <c:pt idx="2525">
                    <c:v>SNP_1225</c:v>
                  </c:pt>
                  <c:pt idx="2527">
                    <c:v>SNP_1226</c:v>
                  </c:pt>
                  <c:pt idx="2529">
                    <c:v>SNP_1227</c:v>
                  </c:pt>
                  <c:pt idx="2531">
                    <c:v>SNP_1228</c:v>
                  </c:pt>
                  <c:pt idx="2533">
                    <c:v>SNP_1229</c:v>
                  </c:pt>
                  <c:pt idx="2535">
                    <c:v>SNP_1230</c:v>
                  </c:pt>
                  <c:pt idx="2537">
                    <c:v>SNP_1231</c:v>
                  </c:pt>
                  <c:pt idx="2539">
                    <c:v>SNP_1232</c:v>
                  </c:pt>
                  <c:pt idx="2541">
                    <c:v>SNP_1233</c:v>
                  </c:pt>
                  <c:pt idx="2543">
                    <c:v>SNP_1234</c:v>
                  </c:pt>
                  <c:pt idx="2545">
                    <c:v>SNP_1235</c:v>
                  </c:pt>
                  <c:pt idx="2547">
                    <c:v>SNP_1236</c:v>
                  </c:pt>
                  <c:pt idx="2549">
                    <c:v>SNP_1237</c:v>
                  </c:pt>
                  <c:pt idx="2551">
                    <c:v>SNP_1238</c:v>
                  </c:pt>
                  <c:pt idx="2553">
                    <c:v>SNP_1239</c:v>
                  </c:pt>
                  <c:pt idx="2555">
                    <c:v>SNP_1240</c:v>
                  </c:pt>
                  <c:pt idx="2557">
                    <c:v>SNP_1241</c:v>
                  </c:pt>
                  <c:pt idx="2559">
                    <c:v>SNP_1242</c:v>
                  </c:pt>
                  <c:pt idx="2561">
                    <c:v>SNP_1243</c:v>
                  </c:pt>
                  <c:pt idx="2563">
                    <c:v>SNP_1244</c:v>
                  </c:pt>
                  <c:pt idx="2565">
                    <c:v>SNP_1245</c:v>
                  </c:pt>
                  <c:pt idx="2567">
                    <c:v>SNP_1246</c:v>
                  </c:pt>
                  <c:pt idx="2569">
                    <c:v>SNP_1247</c:v>
                  </c:pt>
                  <c:pt idx="2571">
                    <c:v>SNP_1248</c:v>
                  </c:pt>
                  <c:pt idx="2573">
                    <c:v>SNP_1249</c:v>
                  </c:pt>
                  <c:pt idx="2575">
                    <c:v>SNP_1250</c:v>
                  </c:pt>
                  <c:pt idx="2577">
                    <c:v>SNP_1251</c:v>
                  </c:pt>
                  <c:pt idx="2579">
                    <c:v>SNP_1252</c:v>
                  </c:pt>
                  <c:pt idx="2581">
                    <c:v>SNP_1253</c:v>
                  </c:pt>
                  <c:pt idx="2583">
                    <c:v>SNP_1254</c:v>
                  </c:pt>
                  <c:pt idx="2585">
                    <c:v>SNP_1255</c:v>
                  </c:pt>
                  <c:pt idx="2587">
                    <c:v>SNP_1256</c:v>
                  </c:pt>
                  <c:pt idx="2589">
                    <c:v>SNP_1257</c:v>
                  </c:pt>
                  <c:pt idx="2591">
                    <c:v>SNP_1258</c:v>
                  </c:pt>
                  <c:pt idx="2593">
                    <c:v>SNP_1259</c:v>
                  </c:pt>
                  <c:pt idx="2595">
                    <c:v>SNP_1260</c:v>
                  </c:pt>
                  <c:pt idx="2597">
                    <c:v>SNP_1261</c:v>
                  </c:pt>
                  <c:pt idx="2599">
                    <c:v>SNP_1262</c:v>
                  </c:pt>
                  <c:pt idx="2601">
                    <c:v>SNP_1263</c:v>
                  </c:pt>
                  <c:pt idx="2603">
                    <c:v>SNP_1264</c:v>
                  </c:pt>
                  <c:pt idx="2605">
                    <c:v>SNP_1265</c:v>
                  </c:pt>
                  <c:pt idx="2607">
                    <c:v>SNP_1266</c:v>
                  </c:pt>
                  <c:pt idx="2609">
                    <c:v>SNP_1267</c:v>
                  </c:pt>
                  <c:pt idx="2611">
                    <c:v>SNP_1268</c:v>
                  </c:pt>
                  <c:pt idx="2613">
                    <c:v>SNP_1269</c:v>
                  </c:pt>
                  <c:pt idx="2615">
                    <c:v>SNP_1270</c:v>
                  </c:pt>
                  <c:pt idx="2617">
                    <c:v>SNP_1271</c:v>
                  </c:pt>
                  <c:pt idx="2619">
                    <c:v>SNP_1272</c:v>
                  </c:pt>
                  <c:pt idx="2621">
                    <c:v>SNP_1273</c:v>
                  </c:pt>
                  <c:pt idx="2623">
                    <c:v>SNP_1274</c:v>
                  </c:pt>
                  <c:pt idx="2625">
                    <c:v>SNP_1275</c:v>
                  </c:pt>
                  <c:pt idx="2627">
                    <c:v>SNP_1276</c:v>
                  </c:pt>
                  <c:pt idx="2629">
                    <c:v>SNP_1277</c:v>
                  </c:pt>
                  <c:pt idx="2631">
                    <c:v>SNP_1278</c:v>
                  </c:pt>
                  <c:pt idx="2633">
                    <c:v>SNP_1279</c:v>
                  </c:pt>
                  <c:pt idx="2635">
                    <c:v>SNP_1280</c:v>
                  </c:pt>
                  <c:pt idx="2637">
                    <c:v>SNP_1281</c:v>
                  </c:pt>
                  <c:pt idx="2639">
                    <c:v>SNP_1282</c:v>
                  </c:pt>
                  <c:pt idx="2641">
                    <c:v>SNP_1283</c:v>
                  </c:pt>
                  <c:pt idx="2643">
                    <c:v>SNP_1284</c:v>
                  </c:pt>
                  <c:pt idx="2645">
                    <c:v>SNP_1285</c:v>
                  </c:pt>
                  <c:pt idx="2647">
                    <c:v>SNP_1286</c:v>
                  </c:pt>
                  <c:pt idx="2649">
                    <c:v>SNP_1287</c:v>
                  </c:pt>
                  <c:pt idx="2651">
                    <c:v>SNP_1288</c:v>
                  </c:pt>
                  <c:pt idx="2653">
                    <c:v>SNP_1289</c:v>
                  </c:pt>
                  <c:pt idx="2655">
                    <c:v>SNP_1290</c:v>
                  </c:pt>
                  <c:pt idx="2657">
                    <c:v>SNP_1291</c:v>
                  </c:pt>
                  <c:pt idx="2659">
                    <c:v>SNP_1292</c:v>
                  </c:pt>
                  <c:pt idx="2661">
                    <c:v>SNP_1293</c:v>
                  </c:pt>
                  <c:pt idx="2663">
                    <c:v>SNP_1294</c:v>
                  </c:pt>
                  <c:pt idx="2665">
                    <c:v>SNP_1295</c:v>
                  </c:pt>
                  <c:pt idx="2667">
                    <c:v>SNP_1296</c:v>
                  </c:pt>
                  <c:pt idx="2669">
                    <c:v>SNP_1297</c:v>
                  </c:pt>
                  <c:pt idx="2671">
                    <c:v>SNP_1298</c:v>
                  </c:pt>
                  <c:pt idx="2673">
                    <c:v>SNP_1299</c:v>
                  </c:pt>
                  <c:pt idx="2675">
                    <c:v>SNP_1300</c:v>
                  </c:pt>
                  <c:pt idx="2677">
                    <c:v>SNP_1301</c:v>
                  </c:pt>
                  <c:pt idx="2679">
                    <c:v>SNP_1302</c:v>
                  </c:pt>
                  <c:pt idx="2681">
                    <c:v>SNP_1303</c:v>
                  </c:pt>
                  <c:pt idx="2683">
                    <c:v>SNP_1304</c:v>
                  </c:pt>
                  <c:pt idx="2685">
                    <c:v>SNP_1305</c:v>
                  </c:pt>
                  <c:pt idx="2687">
                    <c:v>SNP_1306</c:v>
                  </c:pt>
                  <c:pt idx="2689">
                    <c:v>SNP_1307</c:v>
                  </c:pt>
                  <c:pt idx="2691">
                    <c:v>SNP_1308</c:v>
                  </c:pt>
                  <c:pt idx="2693">
                    <c:v>SNP_1309</c:v>
                  </c:pt>
                  <c:pt idx="2695">
                    <c:v>SNP_1310</c:v>
                  </c:pt>
                  <c:pt idx="2697">
                    <c:v>SNP_1311</c:v>
                  </c:pt>
                  <c:pt idx="2699">
                    <c:v>SNP_1312</c:v>
                  </c:pt>
                  <c:pt idx="2701">
                    <c:v>SNP_1313</c:v>
                  </c:pt>
                  <c:pt idx="2703">
                    <c:v>SNP_1314</c:v>
                  </c:pt>
                  <c:pt idx="2705">
                    <c:v>SNP_1315</c:v>
                  </c:pt>
                  <c:pt idx="2707">
                    <c:v>SNP_1316</c:v>
                  </c:pt>
                  <c:pt idx="2709">
                    <c:v>SNP_1317</c:v>
                  </c:pt>
                  <c:pt idx="2711">
                    <c:v>SNP_1318</c:v>
                  </c:pt>
                  <c:pt idx="2713">
                    <c:v>SNP_1319</c:v>
                  </c:pt>
                  <c:pt idx="2715">
                    <c:v>SNP_1320</c:v>
                  </c:pt>
                  <c:pt idx="2717">
                    <c:v>SNP_1321</c:v>
                  </c:pt>
                  <c:pt idx="2719">
                    <c:v>SNP_1322</c:v>
                  </c:pt>
                  <c:pt idx="2721">
                    <c:v>SNP_1323</c:v>
                  </c:pt>
                  <c:pt idx="2723">
                    <c:v>SNP_1324</c:v>
                  </c:pt>
                  <c:pt idx="2725">
                    <c:v>SNP_1325</c:v>
                  </c:pt>
                  <c:pt idx="2727">
                    <c:v>SNP_1326</c:v>
                  </c:pt>
                  <c:pt idx="2729">
                    <c:v>SNP_1327</c:v>
                  </c:pt>
                  <c:pt idx="2731">
                    <c:v>SNP_1328</c:v>
                  </c:pt>
                  <c:pt idx="2733">
                    <c:v>SNP_1329</c:v>
                  </c:pt>
                  <c:pt idx="2735">
                    <c:v>SNP_1330</c:v>
                  </c:pt>
                  <c:pt idx="2737">
                    <c:v>SNP_1331</c:v>
                  </c:pt>
                  <c:pt idx="2739">
                    <c:v>SNP_1332</c:v>
                  </c:pt>
                  <c:pt idx="2741">
                    <c:v>SNP_1333</c:v>
                  </c:pt>
                  <c:pt idx="2743">
                    <c:v>SNP_1334</c:v>
                  </c:pt>
                  <c:pt idx="2745">
                    <c:v>SNP_1335</c:v>
                  </c:pt>
                  <c:pt idx="2747">
                    <c:v>SNP_1336</c:v>
                  </c:pt>
                  <c:pt idx="2749">
                    <c:v>SNP_1337</c:v>
                  </c:pt>
                  <c:pt idx="2751">
                    <c:v>SNP_1338</c:v>
                  </c:pt>
                  <c:pt idx="2753">
                    <c:v>SNP_1339</c:v>
                  </c:pt>
                  <c:pt idx="2755">
                    <c:v>SNP_1340</c:v>
                  </c:pt>
                  <c:pt idx="2757">
                    <c:v>SNP_1341</c:v>
                  </c:pt>
                  <c:pt idx="2759">
                    <c:v>SNP_1342</c:v>
                  </c:pt>
                  <c:pt idx="2761">
                    <c:v>SNP_1343</c:v>
                  </c:pt>
                  <c:pt idx="2763">
                    <c:v>SNP_1344</c:v>
                  </c:pt>
                  <c:pt idx="2765">
                    <c:v>SNP_1345</c:v>
                  </c:pt>
                  <c:pt idx="2767">
                    <c:v>SNP_1346</c:v>
                  </c:pt>
                  <c:pt idx="2769">
                    <c:v>SNP_1347</c:v>
                  </c:pt>
                  <c:pt idx="2771">
                    <c:v>SNP_1348</c:v>
                  </c:pt>
                  <c:pt idx="2773">
                    <c:v>SNP_1349</c:v>
                  </c:pt>
                  <c:pt idx="2775">
                    <c:v>SNP_1350</c:v>
                  </c:pt>
                  <c:pt idx="2777">
                    <c:v>SNP_1351</c:v>
                  </c:pt>
                  <c:pt idx="2779">
                    <c:v>SNP_1352</c:v>
                  </c:pt>
                  <c:pt idx="2781">
                    <c:v>SNP_1353</c:v>
                  </c:pt>
                  <c:pt idx="2783">
                    <c:v>SNP_1354</c:v>
                  </c:pt>
                  <c:pt idx="2785">
                    <c:v>SNP_1355</c:v>
                  </c:pt>
                  <c:pt idx="2787">
                    <c:v>SNP_1356</c:v>
                  </c:pt>
                  <c:pt idx="2789">
                    <c:v>SNP_1357</c:v>
                  </c:pt>
                  <c:pt idx="2791">
                    <c:v>SNP_1358</c:v>
                  </c:pt>
                  <c:pt idx="2793">
                    <c:v>SNP_1359</c:v>
                  </c:pt>
                  <c:pt idx="2795">
                    <c:v>SNP_1360</c:v>
                  </c:pt>
                  <c:pt idx="2797">
                    <c:v>SNP_1361</c:v>
                  </c:pt>
                  <c:pt idx="2799">
                    <c:v>SNP_1362</c:v>
                  </c:pt>
                  <c:pt idx="2801">
                    <c:v>SNP_1363</c:v>
                  </c:pt>
                  <c:pt idx="2803">
                    <c:v>SNP_1364</c:v>
                  </c:pt>
                  <c:pt idx="2805">
                    <c:v>SNP_1365</c:v>
                  </c:pt>
                  <c:pt idx="2807">
                    <c:v>SNP_1366</c:v>
                  </c:pt>
                  <c:pt idx="2809">
                    <c:v>SNP_1367</c:v>
                  </c:pt>
                  <c:pt idx="2811">
                    <c:v>SNP_1368</c:v>
                  </c:pt>
                  <c:pt idx="2813">
                    <c:v>SNP_1369</c:v>
                  </c:pt>
                  <c:pt idx="2815">
                    <c:v>SNP_1370</c:v>
                  </c:pt>
                  <c:pt idx="2817">
                    <c:v>SNP_1371</c:v>
                  </c:pt>
                  <c:pt idx="2819">
                    <c:v>SNP_1372</c:v>
                  </c:pt>
                  <c:pt idx="2821">
                    <c:v>SNP_1373</c:v>
                  </c:pt>
                  <c:pt idx="2823">
                    <c:v>SNP_1374</c:v>
                  </c:pt>
                  <c:pt idx="2825">
                    <c:v>SNP_1375</c:v>
                  </c:pt>
                  <c:pt idx="2827">
                    <c:v>SNP_1376</c:v>
                  </c:pt>
                  <c:pt idx="2829">
                    <c:v>SNP_1377</c:v>
                  </c:pt>
                  <c:pt idx="2831">
                    <c:v>SNP_1378</c:v>
                  </c:pt>
                  <c:pt idx="2833">
                    <c:v>SNP_1379</c:v>
                  </c:pt>
                  <c:pt idx="2835">
                    <c:v>SNP_1380</c:v>
                  </c:pt>
                  <c:pt idx="2837">
                    <c:v>SNP_1381</c:v>
                  </c:pt>
                  <c:pt idx="2839">
                    <c:v>SNP_1382</c:v>
                  </c:pt>
                  <c:pt idx="2841">
                    <c:v>SNP_1383</c:v>
                  </c:pt>
                  <c:pt idx="2843">
                    <c:v>SNP_1384</c:v>
                  </c:pt>
                  <c:pt idx="2845">
                    <c:v>SNP_1385</c:v>
                  </c:pt>
                  <c:pt idx="2847">
                    <c:v>SNP_1386</c:v>
                  </c:pt>
                  <c:pt idx="2849">
                    <c:v>SNP_1387</c:v>
                  </c:pt>
                  <c:pt idx="2851">
                    <c:v>SNP_1388</c:v>
                  </c:pt>
                  <c:pt idx="2853">
                    <c:v>SNP_1389</c:v>
                  </c:pt>
                  <c:pt idx="2855">
                    <c:v>SNP_1390</c:v>
                  </c:pt>
                  <c:pt idx="2857">
                    <c:v>SNP_1391</c:v>
                  </c:pt>
                  <c:pt idx="2859">
                    <c:v>SNP_1392</c:v>
                  </c:pt>
                  <c:pt idx="2861">
                    <c:v>SNP_1393</c:v>
                  </c:pt>
                  <c:pt idx="2863">
                    <c:v>SNP_1394</c:v>
                  </c:pt>
                  <c:pt idx="2865">
                    <c:v>SNP_1395</c:v>
                  </c:pt>
                  <c:pt idx="2867">
                    <c:v>SNP_1396</c:v>
                  </c:pt>
                  <c:pt idx="2869">
                    <c:v>SNP_1397</c:v>
                  </c:pt>
                  <c:pt idx="2871">
                    <c:v>SNP_1398</c:v>
                  </c:pt>
                  <c:pt idx="2873">
                    <c:v>SNP_1399</c:v>
                  </c:pt>
                  <c:pt idx="2875">
                    <c:v>SNP_1400</c:v>
                  </c:pt>
                  <c:pt idx="2877">
                    <c:v>SNP_1401</c:v>
                  </c:pt>
                  <c:pt idx="2879">
                    <c:v>SNP_1402</c:v>
                  </c:pt>
                  <c:pt idx="2881">
                    <c:v>SNP_1403</c:v>
                  </c:pt>
                  <c:pt idx="2883">
                    <c:v>SNP_1404</c:v>
                  </c:pt>
                  <c:pt idx="2885">
                    <c:v>SNP_1405</c:v>
                  </c:pt>
                  <c:pt idx="2887">
                    <c:v>SNP_1406</c:v>
                  </c:pt>
                  <c:pt idx="2889">
                    <c:v>SNP_1407</c:v>
                  </c:pt>
                  <c:pt idx="2891">
                    <c:v>SNP_1408</c:v>
                  </c:pt>
                  <c:pt idx="2893">
                    <c:v>SNP_1409</c:v>
                  </c:pt>
                  <c:pt idx="2895">
                    <c:v>SNP_1410</c:v>
                  </c:pt>
                  <c:pt idx="2897">
                    <c:v>SNP_1411</c:v>
                  </c:pt>
                  <c:pt idx="2899">
                    <c:v>SNP_1412</c:v>
                  </c:pt>
                  <c:pt idx="2901">
                    <c:v>SNP_1413</c:v>
                  </c:pt>
                  <c:pt idx="2903">
                    <c:v>SNP_1414</c:v>
                  </c:pt>
                  <c:pt idx="2905">
                    <c:v>SNP_1415</c:v>
                  </c:pt>
                  <c:pt idx="2907">
                    <c:v>SNP_1416</c:v>
                  </c:pt>
                  <c:pt idx="2909">
                    <c:v>SNP_1417</c:v>
                  </c:pt>
                  <c:pt idx="2911">
                    <c:v>SNP_1418</c:v>
                  </c:pt>
                  <c:pt idx="2913">
                    <c:v>SNP_1419</c:v>
                  </c:pt>
                  <c:pt idx="2915">
                    <c:v>SNP_1420</c:v>
                  </c:pt>
                  <c:pt idx="2917">
                    <c:v>SNP_1421</c:v>
                  </c:pt>
                  <c:pt idx="2919">
                    <c:v>SNP_1422</c:v>
                  </c:pt>
                  <c:pt idx="2921">
                    <c:v>SNP_1423</c:v>
                  </c:pt>
                  <c:pt idx="2923">
                    <c:v>SNP_1424</c:v>
                  </c:pt>
                  <c:pt idx="2925">
                    <c:v>SNP_1425</c:v>
                  </c:pt>
                  <c:pt idx="2927">
                    <c:v>SNP_1426</c:v>
                  </c:pt>
                  <c:pt idx="2929">
                    <c:v>SNP_1427</c:v>
                  </c:pt>
                  <c:pt idx="2931">
                    <c:v>SNP_1428</c:v>
                  </c:pt>
                  <c:pt idx="2933">
                    <c:v>SNP_1429</c:v>
                  </c:pt>
                  <c:pt idx="2935">
                    <c:v>SNP_1430</c:v>
                  </c:pt>
                  <c:pt idx="2937">
                    <c:v>SNP_1431</c:v>
                  </c:pt>
                  <c:pt idx="2939">
                    <c:v>SNP_1432</c:v>
                  </c:pt>
                  <c:pt idx="2941">
                    <c:v>SNP_1433</c:v>
                  </c:pt>
                  <c:pt idx="2943">
                    <c:v>SNP_1434</c:v>
                  </c:pt>
                  <c:pt idx="2945">
                    <c:v>SNP_1435</c:v>
                  </c:pt>
                  <c:pt idx="2947">
                    <c:v>SNP_1436</c:v>
                  </c:pt>
                  <c:pt idx="2949">
                    <c:v>SNP_1437</c:v>
                  </c:pt>
                  <c:pt idx="2951">
                    <c:v>SNP_1438</c:v>
                  </c:pt>
                  <c:pt idx="2953">
                    <c:v>SNP_1439</c:v>
                  </c:pt>
                  <c:pt idx="2955">
                    <c:v>SNP_1440</c:v>
                  </c:pt>
                  <c:pt idx="2957">
                    <c:v>SNP_1441</c:v>
                  </c:pt>
                  <c:pt idx="2959">
                    <c:v>SNP_1442</c:v>
                  </c:pt>
                  <c:pt idx="2961">
                    <c:v>SNP_1443</c:v>
                  </c:pt>
                  <c:pt idx="2963">
                    <c:v>SNP_1444</c:v>
                  </c:pt>
                  <c:pt idx="2965">
                    <c:v>SNP_1445</c:v>
                  </c:pt>
                  <c:pt idx="2967">
                    <c:v>SNP_1446</c:v>
                  </c:pt>
                  <c:pt idx="2969">
                    <c:v>SNP_1447</c:v>
                  </c:pt>
                  <c:pt idx="2971">
                    <c:v>SNP_1448</c:v>
                  </c:pt>
                  <c:pt idx="2973">
                    <c:v>SNP_1449</c:v>
                  </c:pt>
                  <c:pt idx="2975">
                    <c:v>SNP_1450</c:v>
                  </c:pt>
                  <c:pt idx="2977">
                    <c:v>SNP_1451</c:v>
                  </c:pt>
                  <c:pt idx="2979">
                    <c:v>SNP_1452</c:v>
                  </c:pt>
                  <c:pt idx="2981">
                    <c:v>SNP_1453</c:v>
                  </c:pt>
                  <c:pt idx="2983">
                    <c:v>SNP_1454</c:v>
                  </c:pt>
                  <c:pt idx="2985">
                    <c:v>SNP_1455</c:v>
                  </c:pt>
                  <c:pt idx="2987">
                    <c:v>SNP_1456</c:v>
                  </c:pt>
                  <c:pt idx="2989">
                    <c:v>SNP_1457</c:v>
                  </c:pt>
                  <c:pt idx="2991">
                    <c:v>SNP_1458</c:v>
                  </c:pt>
                  <c:pt idx="2993">
                    <c:v>SNP_1459</c:v>
                  </c:pt>
                  <c:pt idx="2995">
                    <c:v>SNP_1460</c:v>
                  </c:pt>
                  <c:pt idx="2997">
                    <c:v>SNP_1461</c:v>
                  </c:pt>
                  <c:pt idx="2999">
                    <c:v>SNP_1462</c:v>
                  </c:pt>
                  <c:pt idx="3001">
                    <c:v>SNP_1463</c:v>
                  </c:pt>
                  <c:pt idx="3003">
                    <c:v>SNP_1464</c:v>
                  </c:pt>
                  <c:pt idx="3005">
                    <c:v>SNP_1465</c:v>
                  </c:pt>
                  <c:pt idx="3007">
                    <c:v>SNP_1466</c:v>
                  </c:pt>
                  <c:pt idx="3009">
                    <c:v>SNP_1467</c:v>
                  </c:pt>
                  <c:pt idx="3011">
                    <c:v>SNP_1468</c:v>
                  </c:pt>
                  <c:pt idx="3013">
                    <c:v>SNP_1469</c:v>
                  </c:pt>
                  <c:pt idx="3015">
                    <c:v>SNP_1470</c:v>
                  </c:pt>
                  <c:pt idx="3017">
                    <c:v>SNP_1471</c:v>
                  </c:pt>
                  <c:pt idx="3019">
                    <c:v>SNP_1472</c:v>
                  </c:pt>
                  <c:pt idx="3021">
                    <c:v>SNP_1473</c:v>
                  </c:pt>
                  <c:pt idx="3023">
                    <c:v>SNP_1474</c:v>
                  </c:pt>
                  <c:pt idx="3025">
                    <c:v>SNP_1475</c:v>
                  </c:pt>
                  <c:pt idx="3027">
                    <c:v>SNP_1476</c:v>
                  </c:pt>
                  <c:pt idx="3029">
                    <c:v>SNP_1477</c:v>
                  </c:pt>
                  <c:pt idx="3031">
                    <c:v>SNP_1478</c:v>
                  </c:pt>
                  <c:pt idx="3033">
                    <c:v>SNP_1479</c:v>
                  </c:pt>
                  <c:pt idx="3035">
                    <c:v>SNP_1480</c:v>
                  </c:pt>
                  <c:pt idx="3037">
                    <c:v>SNP_1481</c:v>
                  </c:pt>
                  <c:pt idx="3039">
                    <c:v>SNP_1482</c:v>
                  </c:pt>
                  <c:pt idx="3041">
                    <c:v>SNP_1483</c:v>
                  </c:pt>
                  <c:pt idx="3043">
                    <c:v>SNP_1484</c:v>
                  </c:pt>
                  <c:pt idx="3045">
                    <c:v>SNP_1485</c:v>
                  </c:pt>
                  <c:pt idx="3047">
                    <c:v>SNP_1486</c:v>
                  </c:pt>
                  <c:pt idx="3049">
                    <c:v>SNP_1487</c:v>
                  </c:pt>
                  <c:pt idx="3051">
                    <c:v>SNP_1488</c:v>
                  </c:pt>
                  <c:pt idx="3053">
                    <c:v>SNP_1489</c:v>
                  </c:pt>
                  <c:pt idx="3055">
                    <c:v>SNP_1490</c:v>
                  </c:pt>
                  <c:pt idx="3057">
                    <c:v>SNP_1491</c:v>
                  </c:pt>
                  <c:pt idx="3059">
                    <c:v>SNP_1492</c:v>
                  </c:pt>
                  <c:pt idx="3061">
                    <c:v>SNP_1493</c:v>
                  </c:pt>
                  <c:pt idx="3063">
                    <c:v>SNP_1494</c:v>
                  </c:pt>
                  <c:pt idx="3065">
                    <c:v>SNP_1495</c:v>
                  </c:pt>
                  <c:pt idx="3067">
                    <c:v>SNP_1496</c:v>
                  </c:pt>
                  <c:pt idx="3069">
                    <c:v>SNP_1497</c:v>
                  </c:pt>
                  <c:pt idx="3071">
                    <c:v>SNP_1498</c:v>
                  </c:pt>
                  <c:pt idx="3073">
                    <c:v>SNP_1499</c:v>
                  </c:pt>
                  <c:pt idx="3075">
                    <c:v>SNP_1500</c:v>
                  </c:pt>
                  <c:pt idx="3077">
                    <c:v>SNP_1501</c:v>
                  </c:pt>
                  <c:pt idx="3079">
                    <c:v>SNP_1502</c:v>
                  </c:pt>
                  <c:pt idx="3081">
                    <c:v>SNP_1503</c:v>
                  </c:pt>
                  <c:pt idx="3083">
                    <c:v>SNP_1504</c:v>
                  </c:pt>
                  <c:pt idx="3085">
                    <c:v>SNP_1505</c:v>
                  </c:pt>
                  <c:pt idx="3087">
                    <c:v>SNP_1506</c:v>
                  </c:pt>
                  <c:pt idx="3089">
                    <c:v>SNP_1507</c:v>
                  </c:pt>
                  <c:pt idx="3091">
                    <c:v>SNP_1508</c:v>
                  </c:pt>
                  <c:pt idx="3093">
                    <c:v>SNP_1509</c:v>
                  </c:pt>
                  <c:pt idx="3095">
                    <c:v>SNP_1510</c:v>
                  </c:pt>
                  <c:pt idx="3097">
                    <c:v>SNP_1511</c:v>
                  </c:pt>
                  <c:pt idx="3099">
                    <c:v>SNP_1512</c:v>
                  </c:pt>
                  <c:pt idx="3101">
                    <c:v>SNP_1513</c:v>
                  </c:pt>
                  <c:pt idx="3103">
                    <c:v>SNP_1514</c:v>
                  </c:pt>
                  <c:pt idx="3105">
                    <c:v>SNP_1515</c:v>
                  </c:pt>
                  <c:pt idx="3107">
                    <c:v>SNP_1516</c:v>
                  </c:pt>
                  <c:pt idx="3109">
                    <c:v>SNP_1517</c:v>
                  </c:pt>
                  <c:pt idx="3111">
                    <c:v>SNP_1518</c:v>
                  </c:pt>
                  <c:pt idx="3113">
                    <c:v>SNP_1519</c:v>
                  </c:pt>
                  <c:pt idx="3115">
                    <c:v>SNP_1520</c:v>
                  </c:pt>
                  <c:pt idx="3117">
                    <c:v>SNP_1521</c:v>
                  </c:pt>
                  <c:pt idx="3119">
                    <c:v>SNP_1522</c:v>
                  </c:pt>
                  <c:pt idx="3121">
                    <c:v>SNP_1523</c:v>
                  </c:pt>
                  <c:pt idx="3123">
                    <c:v>SNP_1524</c:v>
                  </c:pt>
                  <c:pt idx="3125">
                    <c:v>SNP_1525</c:v>
                  </c:pt>
                  <c:pt idx="3127">
                    <c:v>SNP_1526</c:v>
                  </c:pt>
                  <c:pt idx="3129">
                    <c:v>SNP_1527</c:v>
                  </c:pt>
                  <c:pt idx="3131">
                    <c:v>SNP_1528</c:v>
                  </c:pt>
                  <c:pt idx="3133">
                    <c:v>SNP_1529</c:v>
                  </c:pt>
                  <c:pt idx="3135">
                    <c:v>SNP_1530</c:v>
                  </c:pt>
                  <c:pt idx="3137">
                    <c:v>SNP_1531</c:v>
                  </c:pt>
                  <c:pt idx="3139">
                    <c:v>SNP_1532</c:v>
                  </c:pt>
                  <c:pt idx="3141">
                    <c:v>SNP_1533</c:v>
                  </c:pt>
                  <c:pt idx="3143">
                    <c:v>SNP_1534</c:v>
                  </c:pt>
                  <c:pt idx="3145">
                    <c:v>SNP_1535</c:v>
                  </c:pt>
                  <c:pt idx="3147">
                    <c:v>SNP_1536</c:v>
                  </c:pt>
                  <c:pt idx="3149">
                    <c:v>SNP_1537</c:v>
                  </c:pt>
                  <c:pt idx="3151">
                    <c:v>SNP_1538</c:v>
                  </c:pt>
                  <c:pt idx="3153">
                    <c:v>SNP_1539</c:v>
                  </c:pt>
                  <c:pt idx="3155">
                    <c:v>SNP_1540</c:v>
                  </c:pt>
                  <c:pt idx="3157">
                    <c:v>SNP_1541</c:v>
                  </c:pt>
                  <c:pt idx="3159">
                    <c:v>SNP_1542</c:v>
                  </c:pt>
                  <c:pt idx="3161">
                    <c:v>SNP_1543</c:v>
                  </c:pt>
                  <c:pt idx="3163">
                    <c:v>SNP_1544</c:v>
                  </c:pt>
                  <c:pt idx="3165">
                    <c:v>SNP_1545</c:v>
                  </c:pt>
                  <c:pt idx="3167">
                    <c:v>SNP_1546</c:v>
                  </c:pt>
                  <c:pt idx="3169">
                    <c:v>SNP_1547</c:v>
                  </c:pt>
                  <c:pt idx="3171">
                    <c:v>SNP_1548</c:v>
                  </c:pt>
                  <c:pt idx="3173">
                    <c:v>SNP_1549</c:v>
                  </c:pt>
                  <c:pt idx="3175">
                    <c:v>SNP_1550</c:v>
                  </c:pt>
                  <c:pt idx="3177">
                    <c:v>SNP_1551</c:v>
                  </c:pt>
                  <c:pt idx="3179">
                    <c:v>SNP_1552</c:v>
                  </c:pt>
                  <c:pt idx="3181">
                    <c:v>SNP_1553</c:v>
                  </c:pt>
                  <c:pt idx="3183">
                    <c:v>SNP_1554</c:v>
                  </c:pt>
                  <c:pt idx="3185">
                    <c:v>SNP_1555</c:v>
                  </c:pt>
                  <c:pt idx="3187">
                    <c:v>SNP_1556</c:v>
                  </c:pt>
                  <c:pt idx="3189">
                    <c:v>SNP_1557</c:v>
                  </c:pt>
                  <c:pt idx="3191">
                    <c:v>SNP_1558</c:v>
                  </c:pt>
                  <c:pt idx="3193">
                    <c:v>SNP_1559</c:v>
                  </c:pt>
                  <c:pt idx="3195">
                    <c:v>SNP_1560</c:v>
                  </c:pt>
                  <c:pt idx="3197">
                    <c:v>SNP_1561</c:v>
                  </c:pt>
                  <c:pt idx="3199">
                    <c:v>SNP_1562</c:v>
                  </c:pt>
                  <c:pt idx="3201">
                    <c:v>SNP_1563</c:v>
                  </c:pt>
                  <c:pt idx="3203">
                    <c:v>SNP_1564</c:v>
                  </c:pt>
                  <c:pt idx="3205">
                    <c:v>SNP_1565</c:v>
                  </c:pt>
                  <c:pt idx="3207">
                    <c:v>SNP_1566</c:v>
                  </c:pt>
                  <c:pt idx="3209">
                    <c:v>SNP_1567</c:v>
                  </c:pt>
                  <c:pt idx="3211">
                    <c:v>SNP_1568</c:v>
                  </c:pt>
                  <c:pt idx="3213">
                    <c:v>SNP_1569</c:v>
                  </c:pt>
                  <c:pt idx="3215">
                    <c:v>SNP_1570</c:v>
                  </c:pt>
                  <c:pt idx="3217">
                    <c:v>SNP_1571</c:v>
                  </c:pt>
                  <c:pt idx="3219">
                    <c:v>SNP_1572</c:v>
                  </c:pt>
                  <c:pt idx="3221">
                    <c:v>SNP_1573</c:v>
                  </c:pt>
                  <c:pt idx="3223">
                    <c:v>SNP_1574</c:v>
                  </c:pt>
                  <c:pt idx="3225">
                    <c:v>SNP_1575</c:v>
                  </c:pt>
                  <c:pt idx="3227">
                    <c:v>SNP_1576</c:v>
                  </c:pt>
                  <c:pt idx="3229">
                    <c:v>SNP_1577</c:v>
                  </c:pt>
                  <c:pt idx="3231">
                    <c:v>SNP_1578</c:v>
                  </c:pt>
                  <c:pt idx="3233">
                    <c:v>SNP_1579</c:v>
                  </c:pt>
                  <c:pt idx="3235">
                    <c:v>SNP_1580</c:v>
                  </c:pt>
                  <c:pt idx="3237">
                    <c:v>SNP_1581</c:v>
                  </c:pt>
                  <c:pt idx="3239">
                    <c:v>SNP_1582</c:v>
                  </c:pt>
                  <c:pt idx="3241">
                    <c:v>SNP_1583</c:v>
                  </c:pt>
                  <c:pt idx="3243">
                    <c:v>SNP_1584</c:v>
                  </c:pt>
                  <c:pt idx="3245">
                    <c:v>SNP_1585</c:v>
                  </c:pt>
                  <c:pt idx="3247">
                    <c:v>SNP_1586</c:v>
                  </c:pt>
                  <c:pt idx="3249">
                    <c:v>SNP_1587</c:v>
                  </c:pt>
                  <c:pt idx="3251">
                    <c:v>SNP_1588</c:v>
                  </c:pt>
                  <c:pt idx="3253">
                    <c:v>SNP_1589</c:v>
                  </c:pt>
                  <c:pt idx="3255">
                    <c:v>SNP_1590</c:v>
                  </c:pt>
                  <c:pt idx="3257">
                    <c:v>SNP_1591</c:v>
                  </c:pt>
                  <c:pt idx="3259">
                    <c:v>SNP_1592</c:v>
                  </c:pt>
                  <c:pt idx="3261">
                    <c:v>SNP_1593</c:v>
                  </c:pt>
                  <c:pt idx="3263">
                    <c:v>SNP_1594</c:v>
                  </c:pt>
                  <c:pt idx="3265">
                    <c:v>SNP_1595</c:v>
                  </c:pt>
                  <c:pt idx="3267">
                    <c:v>SNP_1596</c:v>
                  </c:pt>
                  <c:pt idx="3269">
                    <c:v>SNP_1597</c:v>
                  </c:pt>
                  <c:pt idx="3271">
                    <c:v>SNP_1598</c:v>
                  </c:pt>
                  <c:pt idx="3273">
                    <c:v>SNP_1599</c:v>
                  </c:pt>
                  <c:pt idx="3275">
                    <c:v>SNP_1600</c:v>
                  </c:pt>
                  <c:pt idx="3277">
                    <c:v>SNP_1601</c:v>
                  </c:pt>
                  <c:pt idx="3279">
                    <c:v>SNP_1602</c:v>
                  </c:pt>
                  <c:pt idx="3281">
                    <c:v>SNP_1603</c:v>
                  </c:pt>
                  <c:pt idx="3283">
                    <c:v>SNP_1604</c:v>
                  </c:pt>
                  <c:pt idx="3285">
                    <c:v>SNP_1605</c:v>
                  </c:pt>
                  <c:pt idx="3287">
                    <c:v>SNP_1606</c:v>
                  </c:pt>
                  <c:pt idx="3289">
                    <c:v>SNP_1607</c:v>
                  </c:pt>
                  <c:pt idx="3291">
                    <c:v>SNP_1608</c:v>
                  </c:pt>
                  <c:pt idx="3293">
                    <c:v>SNP_1609</c:v>
                  </c:pt>
                  <c:pt idx="3295">
                    <c:v>SNP_1610</c:v>
                  </c:pt>
                  <c:pt idx="3297">
                    <c:v>SNP_1611</c:v>
                  </c:pt>
                  <c:pt idx="3299">
                    <c:v>SNP_1612</c:v>
                  </c:pt>
                  <c:pt idx="3301">
                    <c:v>SNP_1613</c:v>
                  </c:pt>
                  <c:pt idx="3303">
                    <c:v>SNP_1614</c:v>
                  </c:pt>
                  <c:pt idx="3305">
                    <c:v>SNP_1615</c:v>
                  </c:pt>
                  <c:pt idx="3307">
                    <c:v>SNP_1616</c:v>
                  </c:pt>
                  <c:pt idx="3309">
                    <c:v>SNP_1617</c:v>
                  </c:pt>
                  <c:pt idx="3311">
                    <c:v>SNP_1618</c:v>
                  </c:pt>
                  <c:pt idx="3313">
                    <c:v>SNP_1619</c:v>
                  </c:pt>
                  <c:pt idx="3315">
                    <c:v>SNP_1620</c:v>
                  </c:pt>
                  <c:pt idx="3317">
                    <c:v>SNP_1621</c:v>
                  </c:pt>
                  <c:pt idx="3319">
                    <c:v>SNP_1622</c:v>
                  </c:pt>
                  <c:pt idx="3321">
                    <c:v>SNP_1623</c:v>
                  </c:pt>
                  <c:pt idx="3323">
                    <c:v>SNP_1624</c:v>
                  </c:pt>
                  <c:pt idx="3325">
                    <c:v>SNP_1625</c:v>
                  </c:pt>
                  <c:pt idx="3327">
                    <c:v>SNP_1626</c:v>
                  </c:pt>
                  <c:pt idx="3329">
                    <c:v>SNP_1627</c:v>
                  </c:pt>
                  <c:pt idx="3331">
                    <c:v>SNP_1628</c:v>
                  </c:pt>
                  <c:pt idx="3333">
                    <c:v>SNP_1629</c:v>
                  </c:pt>
                  <c:pt idx="3335">
                    <c:v>SNP_1630</c:v>
                  </c:pt>
                  <c:pt idx="3337">
                    <c:v>SNP_1631</c:v>
                  </c:pt>
                  <c:pt idx="3339">
                    <c:v>SNP_1632</c:v>
                  </c:pt>
                  <c:pt idx="3341">
                    <c:v>SNP_1633</c:v>
                  </c:pt>
                  <c:pt idx="3343">
                    <c:v>SNP_1634</c:v>
                  </c:pt>
                  <c:pt idx="3345">
                    <c:v>SNP_1635</c:v>
                  </c:pt>
                  <c:pt idx="3347">
                    <c:v>SNP_1636</c:v>
                  </c:pt>
                  <c:pt idx="3349">
                    <c:v>SNP_1637</c:v>
                  </c:pt>
                  <c:pt idx="3351">
                    <c:v>SNP_1638</c:v>
                  </c:pt>
                  <c:pt idx="3353">
                    <c:v>SNP_1639</c:v>
                  </c:pt>
                  <c:pt idx="3355">
                    <c:v>SNP_1640</c:v>
                  </c:pt>
                  <c:pt idx="3357">
                    <c:v>SNP_1641</c:v>
                  </c:pt>
                  <c:pt idx="3359">
                    <c:v>SNP_1642</c:v>
                  </c:pt>
                  <c:pt idx="3361">
                    <c:v>SNP_1643</c:v>
                  </c:pt>
                  <c:pt idx="3363">
                    <c:v>SNP_1644</c:v>
                  </c:pt>
                  <c:pt idx="3365">
                    <c:v>SNP_1645</c:v>
                  </c:pt>
                  <c:pt idx="3367">
                    <c:v>SNP_1646</c:v>
                  </c:pt>
                  <c:pt idx="3369">
                    <c:v>SNP_1647</c:v>
                  </c:pt>
                  <c:pt idx="3371">
                    <c:v>SNP_1648</c:v>
                  </c:pt>
                  <c:pt idx="3373">
                    <c:v>SNP_1649</c:v>
                  </c:pt>
                  <c:pt idx="3375">
                    <c:v>SNP_1650</c:v>
                  </c:pt>
                  <c:pt idx="3377">
                    <c:v>SNP_1651</c:v>
                  </c:pt>
                  <c:pt idx="3379">
                    <c:v>SNP_1652</c:v>
                  </c:pt>
                  <c:pt idx="3381">
                    <c:v>SNP_1653</c:v>
                  </c:pt>
                  <c:pt idx="3383">
                    <c:v>SNP_1654</c:v>
                  </c:pt>
                  <c:pt idx="3385">
                    <c:v>SNP_1655</c:v>
                  </c:pt>
                  <c:pt idx="3387">
                    <c:v>SNP_1656</c:v>
                  </c:pt>
                  <c:pt idx="3389">
                    <c:v>SNP_1657</c:v>
                  </c:pt>
                  <c:pt idx="3391">
                    <c:v>SNP_1658</c:v>
                  </c:pt>
                  <c:pt idx="3393">
                    <c:v>SNP_1659</c:v>
                  </c:pt>
                  <c:pt idx="3395">
                    <c:v>SNP_1660</c:v>
                  </c:pt>
                  <c:pt idx="3397">
                    <c:v>SNP_1661</c:v>
                  </c:pt>
                  <c:pt idx="3399">
                    <c:v>SNP_1662</c:v>
                  </c:pt>
                  <c:pt idx="3401">
                    <c:v>SNP_1663</c:v>
                  </c:pt>
                  <c:pt idx="3403">
                    <c:v>SNP_1664</c:v>
                  </c:pt>
                  <c:pt idx="3405">
                    <c:v>SNP_1665</c:v>
                  </c:pt>
                  <c:pt idx="3407">
                    <c:v>SNP_1666</c:v>
                  </c:pt>
                  <c:pt idx="3409">
                    <c:v>SNP_1667</c:v>
                  </c:pt>
                  <c:pt idx="3411">
                    <c:v>SNP_1668</c:v>
                  </c:pt>
                  <c:pt idx="3413">
                    <c:v>SNP_1669</c:v>
                  </c:pt>
                  <c:pt idx="3415">
                    <c:v>SNP_1670</c:v>
                  </c:pt>
                  <c:pt idx="3417">
                    <c:v>SNP_1671</c:v>
                  </c:pt>
                  <c:pt idx="3419">
                    <c:v>SNP_1672</c:v>
                  </c:pt>
                  <c:pt idx="3421">
                    <c:v>SNP_1673</c:v>
                  </c:pt>
                  <c:pt idx="3423">
                    <c:v>SNP_1674</c:v>
                  </c:pt>
                  <c:pt idx="3425">
                    <c:v>SNP_1675</c:v>
                  </c:pt>
                  <c:pt idx="3427">
                    <c:v>SNP_1676</c:v>
                  </c:pt>
                  <c:pt idx="3429">
                    <c:v>SNP_1677</c:v>
                  </c:pt>
                  <c:pt idx="3431">
                    <c:v>SNP_1678</c:v>
                  </c:pt>
                  <c:pt idx="3433">
                    <c:v>SNP_1679</c:v>
                  </c:pt>
                  <c:pt idx="3435">
                    <c:v>SNP_1680</c:v>
                  </c:pt>
                  <c:pt idx="3437">
                    <c:v>SNP_1681</c:v>
                  </c:pt>
                  <c:pt idx="3439">
                    <c:v>SNP_1682</c:v>
                  </c:pt>
                  <c:pt idx="3441">
                    <c:v>SNP_1683</c:v>
                  </c:pt>
                  <c:pt idx="3443">
                    <c:v>SNP_1684</c:v>
                  </c:pt>
                  <c:pt idx="3445">
                    <c:v>SNP_1685</c:v>
                  </c:pt>
                  <c:pt idx="3447">
                    <c:v>SNP_1686</c:v>
                  </c:pt>
                  <c:pt idx="3449">
                    <c:v>SNP_1687</c:v>
                  </c:pt>
                  <c:pt idx="3451">
                    <c:v>SNP_1688</c:v>
                  </c:pt>
                  <c:pt idx="3453">
                    <c:v>SNP_1689</c:v>
                  </c:pt>
                  <c:pt idx="3455">
                    <c:v>SNP_1690</c:v>
                  </c:pt>
                  <c:pt idx="3457">
                    <c:v>SNP_1691</c:v>
                  </c:pt>
                  <c:pt idx="3459">
                    <c:v>SNP_1692</c:v>
                  </c:pt>
                  <c:pt idx="3461">
                    <c:v>SNP_1693</c:v>
                  </c:pt>
                  <c:pt idx="3463">
                    <c:v>SNP_1694</c:v>
                  </c:pt>
                  <c:pt idx="3465">
                    <c:v>SNP_1695</c:v>
                  </c:pt>
                  <c:pt idx="3467">
                    <c:v>SNP_1696</c:v>
                  </c:pt>
                  <c:pt idx="3469">
                    <c:v>SNP_1697</c:v>
                  </c:pt>
                  <c:pt idx="3471">
                    <c:v>SNP_1698</c:v>
                  </c:pt>
                  <c:pt idx="3473">
                    <c:v>SNP_1699</c:v>
                  </c:pt>
                  <c:pt idx="3475">
                    <c:v>SNP_1700</c:v>
                  </c:pt>
                  <c:pt idx="3477">
                    <c:v>SNP_1701</c:v>
                  </c:pt>
                  <c:pt idx="3479">
                    <c:v>SNP_1702</c:v>
                  </c:pt>
                  <c:pt idx="3481">
                    <c:v>SNP_1703</c:v>
                  </c:pt>
                  <c:pt idx="3483">
                    <c:v>SNP_1704</c:v>
                  </c:pt>
                  <c:pt idx="3485">
                    <c:v>SNP_1705</c:v>
                  </c:pt>
                  <c:pt idx="3487">
                    <c:v>SNP_1706</c:v>
                  </c:pt>
                  <c:pt idx="3489">
                    <c:v>SNP_1707</c:v>
                  </c:pt>
                  <c:pt idx="3491">
                    <c:v>SNP_1708</c:v>
                  </c:pt>
                  <c:pt idx="3493">
                    <c:v>SNP_1709</c:v>
                  </c:pt>
                  <c:pt idx="3495">
                    <c:v>SNP_1710</c:v>
                  </c:pt>
                  <c:pt idx="3497">
                    <c:v>SNP_1711</c:v>
                  </c:pt>
                  <c:pt idx="3499">
                    <c:v>SNP_1712</c:v>
                  </c:pt>
                  <c:pt idx="3501">
                    <c:v>SNP_1713</c:v>
                  </c:pt>
                  <c:pt idx="3503">
                    <c:v>SNP_1714</c:v>
                  </c:pt>
                  <c:pt idx="3505">
                    <c:v>SNP_1715</c:v>
                  </c:pt>
                  <c:pt idx="3507">
                    <c:v>SNP_1716</c:v>
                  </c:pt>
                  <c:pt idx="3509">
                    <c:v>SNP_1717</c:v>
                  </c:pt>
                  <c:pt idx="3511">
                    <c:v>SNP_1718</c:v>
                  </c:pt>
                  <c:pt idx="3513">
                    <c:v>SNP_1719</c:v>
                  </c:pt>
                  <c:pt idx="3515">
                    <c:v>SNP_1720</c:v>
                  </c:pt>
                  <c:pt idx="3517">
                    <c:v>SNP_1721</c:v>
                  </c:pt>
                  <c:pt idx="3519">
                    <c:v>SNP_1722</c:v>
                  </c:pt>
                  <c:pt idx="3521">
                    <c:v>SNP_1723</c:v>
                  </c:pt>
                  <c:pt idx="3523">
                    <c:v>SNP_1724</c:v>
                  </c:pt>
                  <c:pt idx="3525">
                    <c:v>SNP_1725</c:v>
                  </c:pt>
                  <c:pt idx="3527">
                    <c:v>SNP_1726</c:v>
                  </c:pt>
                  <c:pt idx="3529">
                    <c:v>SNP_1727</c:v>
                  </c:pt>
                  <c:pt idx="3531">
                    <c:v>SNP_1728</c:v>
                  </c:pt>
                  <c:pt idx="3533">
                    <c:v>SNP_1729</c:v>
                  </c:pt>
                  <c:pt idx="3535">
                    <c:v>SNP_1730</c:v>
                  </c:pt>
                  <c:pt idx="3537">
                    <c:v>SNP_1731</c:v>
                  </c:pt>
                  <c:pt idx="3539">
                    <c:v>SNP_1732</c:v>
                  </c:pt>
                  <c:pt idx="3541">
                    <c:v>SNP_1733</c:v>
                  </c:pt>
                  <c:pt idx="3543">
                    <c:v>SNP_1734</c:v>
                  </c:pt>
                  <c:pt idx="3545">
                    <c:v>SNP_1735</c:v>
                  </c:pt>
                  <c:pt idx="3547">
                    <c:v>SNP_1736</c:v>
                  </c:pt>
                  <c:pt idx="3549">
                    <c:v>SNP_1737</c:v>
                  </c:pt>
                  <c:pt idx="3551">
                    <c:v>SNP_1738</c:v>
                  </c:pt>
                  <c:pt idx="3553">
                    <c:v>SNP_1739</c:v>
                  </c:pt>
                  <c:pt idx="3555">
                    <c:v>SNP_1740</c:v>
                  </c:pt>
                  <c:pt idx="3557">
                    <c:v>SNP_1741</c:v>
                  </c:pt>
                  <c:pt idx="3559">
                    <c:v>SNP_1742</c:v>
                  </c:pt>
                  <c:pt idx="3561">
                    <c:v>SNP_1743</c:v>
                  </c:pt>
                  <c:pt idx="3563">
                    <c:v>SNP_1744</c:v>
                  </c:pt>
                  <c:pt idx="3565">
                    <c:v>SNP_1745</c:v>
                  </c:pt>
                  <c:pt idx="3567">
                    <c:v>SNP_1746</c:v>
                  </c:pt>
                  <c:pt idx="3569">
                    <c:v>SNP_1747</c:v>
                  </c:pt>
                  <c:pt idx="3571">
                    <c:v>SNP_1748</c:v>
                  </c:pt>
                  <c:pt idx="3573">
                    <c:v>SNP_1749</c:v>
                  </c:pt>
                  <c:pt idx="3575">
                    <c:v>SNP_1750</c:v>
                  </c:pt>
                  <c:pt idx="3577">
                    <c:v>SNP_1751</c:v>
                  </c:pt>
                  <c:pt idx="3579">
                    <c:v>SNP_1752</c:v>
                  </c:pt>
                  <c:pt idx="3581">
                    <c:v>SNP_1753</c:v>
                  </c:pt>
                  <c:pt idx="3583">
                    <c:v>SNP_1754</c:v>
                  </c:pt>
                  <c:pt idx="3585">
                    <c:v>SNP_1755</c:v>
                  </c:pt>
                  <c:pt idx="3587">
                    <c:v>SNP_1756</c:v>
                  </c:pt>
                  <c:pt idx="3589">
                    <c:v>SNP_1757</c:v>
                  </c:pt>
                  <c:pt idx="3591">
                    <c:v>SNP_1758</c:v>
                  </c:pt>
                  <c:pt idx="3593">
                    <c:v>SNP_1759</c:v>
                  </c:pt>
                  <c:pt idx="3595">
                    <c:v>SNP_1760</c:v>
                  </c:pt>
                  <c:pt idx="3597">
                    <c:v>SNP_1761</c:v>
                  </c:pt>
                  <c:pt idx="3599">
                    <c:v>SNP_1762</c:v>
                  </c:pt>
                  <c:pt idx="3601">
                    <c:v>SNP_1763</c:v>
                  </c:pt>
                  <c:pt idx="3603">
                    <c:v>SNP_1764</c:v>
                  </c:pt>
                  <c:pt idx="3605">
                    <c:v>SNP_1765</c:v>
                  </c:pt>
                  <c:pt idx="3607">
                    <c:v>SNP_1766</c:v>
                  </c:pt>
                  <c:pt idx="3609">
                    <c:v>SNP_1767</c:v>
                  </c:pt>
                  <c:pt idx="3611">
                    <c:v>SNP_1768</c:v>
                  </c:pt>
                  <c:pt idx="3613">
                    <c:v>SNP_1769</c:v>
                  </c:pt>
                  <c:pt idx="3615">
                    <c:v>SNP_1770</c:v>
                  </c:pt>
                  <c:pt idx="3617">
                    <c:v>SNP_1771</c:v>
                  </c:pt>
                  <c:pt idx="3619">
                    <c:v>SNP_1772</c:v>
                  </c:pt>
                  <c:pt idx="3621">
                    <c:v>SNP_1773</c:v>
                  </c:pt>
                  <c:pt idx="3623">
                    <c:v>SNP_1774</c:v>
                  </c:pt>
                  <c:pt idx="3625">
                    <c:v>SNP_1775</c:v>
                  </c:pt>
                  <c:pt idx="3627">
                    <c:v>SNP_1776</c:v>
                  </c:pt>
                  <c:pt idx="3629">
                    <c:v>SNP_1777</c:v>
                  </c:pt>
                  <c:pt idx="3631">
                    <c:v>SNP_1778</c:v>
                  </c:pt>
                  <c:pt idx="3633">
                    <c:v>SNP_1779</c:v>
                  </c:pt>
                  <c:pt idx="3635">
                    <c:v>SNP_1780</c:v>
                  </c:pt>
                  <c:pt idx="3637">
                    <c:v>SNP_1781</c:v>
                  </c:pt>
                  <c:pt idx="3639">
                    <c:v>SNP_1782</c:v>
                  </c:pt>
                  <c:pt idx="3641">
                    <c:v>SNP_1783</c:v>
                  </c:pt>
                  <c:pt idx="3643">
                    <c:v>SNP_1784</c:v>
                  </c:pt>
                  <c:pt idx="3645">
                    <c:v>SNP_1785</c:v>
                  </c:pt>
                  <c:pt idx="3647">
                    <c:v>SNP_1786</c:v>
                  </c:pt>
                  <c:pt idx="3649">
                    <c:v>SNP_1787</c:v>
                  </c:pt>
                  <c:pt idx="3651">
                    <c:v>SNP_1788</c:v>
                  </c:pt>
                  <c:pt idx="3653">
                    <c:v>SNP_1789</c:v>
                  </c:pt>
                  <c:pt idx="3655">
                    <c:v>SNP_1790</c:v>
                  </c:pt>
                  <c:pt idx="3657">
                    <c:v>SNP_1791</c:v>
                  </c:pt>
                  <c:pt idx="3659">
                    <c:v>SNP_1792</c:v>
                  </c:pt>
                  <c:pt idx="3661">
                    <c:v>SNP_1793</c:v>
                  </c:pt>
                  <c:pt idx="3663">
                    <c:v>SNP_1794</c:v>
                  </c:pt>
                  <c:pt idx="3665">
                    <c:v>SNP_1795</c:v>
                  </c:pt>
                  <c:pt idx="3667">
                    <c:v>SNP_1796</c:v>
                  </c:pt>
                  <c:pt idx="3669">
                    <c:v>SNP_1797</c:v>
                  </c:pt>
                  <c:pt idx="3671">
                    <c:v>SNP_1798</c:v>
                  </c:pt>
                  <c:pt idx="3673">
                    <c:v>SNP_1799</c:v>
                  </c:pt>
                  <c:pt idx="3675">
                    <c:v>SNP_1800</c:v>
                  </c:pt>
                </c:lvl>
              </c:multiLvlStrCache>
            </c:multiLvlStrRef>
          </c:cat>
          <c:val>
            <c:numRef>
              <c:f>AGL!$E$28:$E$3704</c:f>
              <c:numCache>
                <c:formatCode>0.000</c:formatCode>
                <c:ptCount val="3677"/>
                <c:pt idx="0">
                  <c:v>1</c:v>
                </c:pt>
                <c:pt idx="1">
                  <c:v>0</c:v>
                </c:pt>
                <c:pt idx="2">
                  <c:v>7.1429999999999993E-2</c:v>
                </c:pt>
                <c:pt idx="3">
                  <c:v>0.92857000000000001</c:v>
                </c:pt>
                <c:pt idx="4">
                  <c:v>7.1429999999999993E-2</c:v>
                </c:pt>
                <c:pt idx="5">
                  <c:v>0.9285700000000000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0</c:v>
                </c:pt>
                <c:pt idx="10">
                  <c:v>0.28571000000000002</c:v>
                </c:pt>
                <c:pt idx="11">
                  <c:v>0.71428999999999998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.64285999999999999</c:v>
                </c:pt>
                <c:pt idx="16">
                  <c:v>0.35714000000000001</c:v>
                </c:pt>
                <c:pt idx="17">
                  <c:v>0.4</c:v>
                </c:pt>
                <c:pt idx="18">
                  <c:v>0.6</c:v>
                </c:pt>
                <c:pt idx="19">
                  <c:v>0.33333000000000002</c:v>
                </c:pt>
                <c:pt idx="20">
                  <c:v>0.66666999999999998</c:v>
                </c:pt>
                <c:pt idx="21">
                  <c:v>1</c:v>
                </c:pt>
                <c:pt idx="22">
                  <c:v>0</c:v>
                </c:pt>
                <c:pt idx="23">
                  <c:v>0.92857000000000001</c:v>
                </c:pt>
                <c:pt idx="24">
                  <c:v>7.1429999999999993E-2</c:v>
                </c:pt>
                <c:pt idx="25">
                  <c:v>0.5</c:v>
                </c:pt>
                <c:pt idx="26">
                  <c:v>0.5</c:v>
                </c:pt>
                <c:pt idx="27">
                  <c:v>0.57142999999999999</c:v>
                </c:pt>
                <c:pt idx="28">
                  <c:v>0.42857000000000001</c:v>
                </c:pt>
                <c:pt idx="29">
                  <c:v>7.1429999999999993E-2</c:v>
                </c:pt>
                <c:pt idx="30">
                  <c:v>0.92857000000000001</c:v>
                </c:pt>
                <c:pt idx="31">
                  <c:v>7.1429999999999993E-2</c:v>
                </c:pt>
                <c:pt idx="32">
                  <c:v>0.92857000000000001</c:v>
                </c:pt>
                <c:pt idx="33">
                  <c:v>0.16667000000000001</c:v>
                </c:pt>
                <c:pt idx="34">
                  <c:v>0.83333000000000002</c:v>
                </c:pt>
                <c:pt idx="35">
                  <c:v>0.58333000000000002</c:v>
                </c:pt>
                <c:pt idx="36">
                  <c:v>0.41666999999999998</c:v>
                </c:pt>
                <c:pt idx="37">
                  <c:v>0</c:v>
                </c:pt>
                <c:pt idx="38">
                  <c:v>1</c:v>
                </c:pt>
                <c:pt idx="39">
                  <c:v>0.57142999999999999</c:v>
                </c:pt>
                <c:pt idx="40">
                  <c:v>0.42857000000000001</c:v>
                </c:pt>
                <c:pt idx="41">
                  <c:v>7.1429999999999993E-2</c:v>
                </c:pt>
                <c:pt idx="42">
                  <c:v>0.92857000000000001</c:v>
                </c:pt>
                <c:pt idx="43">
                  <c:v>0.28571000000000002</c:v>
                </c:pt>
                <c:pt idx="44">
                  <c:v>0.71428999999999998</c:v>
                </c:pt>
                <c:pt idx="45">
                  <c:v>0</c:v>
                </c:pt>
                <c:pt idx="46">
                  <c:v>1</c:v>
                </c:pt>
                <c:pt idx="47">
                  <c:v>0.85714000000000001</c:v>
                </c:pt>
                <c:pt idx="48">
                  <c:v>0.14285999999999999</c:v>
                </c:pt>
                <c:pt idx="49">
                  <c:v>0.57142999999999999</c:v>
                </c:pt>
                <c:pt idx="50">
                  <c:v>0.42857000000000001</c:v>
                </c:pt>
                <c:pt idx="51">
                  <c:v>0.78571000000000002</c:v>
                </c:pt>
                <c:pt idx="52">
                  <c:v>0.21429000000000001</c:v>
                </c:pt>
                <c:pt idx="53">
                  <c:v>0.85714000000000001</c:v>
                </c:pt>
                <c:pt idx="54">
                  <c:v>0.14285999999999999</c:v>
                </c:pt>
                <c:pt idx="55">
                  <c:v>0.57142999999999999</c:v>
                </c:pt>
                <c:pt idx="56">
                  <c:v>0.42857000000000001</c:v>
                </c:pt>
                <c:pt idx="57">
                  <c:v>0.78571000000000002</c:v>
                </c:pt>
                <c:pt idx="58">
                  <c:v>0.21429000000000001</c:v>
                </c:pt>
                <c:pt idx="59">
                  <c:v>0.85714000000000001</c:v>
                </c:pt>
                <c:pt idx="60">
                  <c:v>0.14285999999999999</c:v>
                </c:pt>
                <c:pt idx="61">
                  <c:v>0.78571000000000002</c:v>
                </c:pt>
                <c:pt idx="62">
                  <c:v>0.21429000000000001</c:v>
                </c:pt>
                <c:pt idx="63">
                  <c:v>0.92857000000000001</c:v>
                </c:pt>
                <c:pt idx="64">
                  <c:v>7.1429999999999993E-2</c:v>
                </c:pt>
                <c:pt idx="65">
                  <c:v>7.1429999999999993E-2</c:v>
                </c:pt>
                <c:pt idx="66">
                  <c:v>0.92857000000000001</c:v>
                </c:pt>
                <c:pt idx="67">
                  <c:v>0.57142999999999999</c:v>
                </c:pt>
                <c:pt idx="68">
                  <c:v>0.42857000000000001</c:v>
                </c:pt>
                <c:pt idx="69">
                  <c:v>7.1429999999999993E-2</c:v>
                </c:pt>
                <c:pt idx="70">
                  <c:v>0.92857000000000001</c:v>
                </c:pt>
                <c:pt idx="71">
                  <c:v>0.28571000000000002</c:v>
                </c:pt>
                <c:pt idx="72">
                  <c:v>0.71428999999999998</c:v>
                </c:pt>
                <c:pt idx="73">
                  <c:v>0</c:v>
                </c:pt>
                <c:pt idx="74">
                  <c:v>1</c:v>
                </c:pt>
                <c:pt idx="75">
                  <c:v>0.85714000000000001</c:v>
                </c:pt>
                <c:pt idx="76">
                  <c:v>0.14285999999999999</c:v>
                </c:pt>
                <c:pt idx="77">
                  <c:v>0.14285999999999999</c:v>
                </c:pt>
                <c:pt idx="78">
                  <c:v>0.85714000000000001</c:v>
                </c:pt>
                <c:pt idx="79">
                  <c:v>0.64285999999999999</c:v>
                </c:pt>
                <c:pt idx="80">
                  <c:v>0.35714000000000001</c:v>
                </c:pt>
                <c:pt idx="81">
                  <c:v>7.1429999999999993E-2</c:v>
                </c:pt>
                <c:pt idx="82">
                  <c:v>0.92857000000000001</c:v>
                </c:pt>
                <c:pt idx="83">
                  <c:v>0.64285999999999999</c:v>
                </c:pt>
                <c:pt idx="84">
                  <c:v>0.35714000000000001</c:v>
                </c:pt>
                <c:pt idx="85">
                  <c:v>0.85714000000000001</c:v>
                </c:pt>
                <c:pt idx="86">
                  <c:v>0.14285999999999999</c:v>
                </c:pt>
                <c:pt idx="87">
                  <c:v>0</c:v>
                </c:pt>
                <c:pt idx="88">
                  <c:v>1</c:v>
                </c:pt>
                <c:pt idx="89">
                  <c:v>0.14285999999999999</c:v>
                </c:pt>
                <c:pt idx="90">
                  <c:v>0.85714000000000001</c:v>
                </c:pt>
                <c:pt idx="91">
                  <c:v>0.21429000000000001</c:v>
                </c:pt>
                <c:pt idx="92">
                  <c:v>0.78571000000000002</c:v>
                </c:pt>
                <c:pt idx="93">
                  <c:v>7.1429999999999993E-2</c:v>
                </c:pt>
                <c:pt idx="94">
                  <c:v>0.92857000000000001</c:v>
                </c:pt>
                <c:pt idx="95">
                  <c:v>1</c:v>
                </c:pt>
                <c:pt idx="96">
                  <c:v>0</c:v>
                </c:pt>
                <c:pt idx="97">
                  <c:v>0.57142999999999999</c:v>
                </c:pt>
                <c:pt idx="98">
                  <c:v>0.42857000000000001</c:v>
                </c:pt>
                <c:pt idx="99">
                  <c:v>0.57142999999999999</c:v>
                </c:pt>
                <c:pt idx="100">
                  <c:v>0.42857000000000001</c:v>
                </c:pt>
                <c:pt idx="101">
                  <c:v>0.57142999999999999</c:v>
                </c:pt>
                <c:pt idx="102">
                  <c:v>0.42857000000000001</c:v>
                </c:pt>
                <c:pt idx="103">
                  <c:v>0.14285999999999999</c:v>
                </c:pt>
                <c:pt idx="104">
                  <c:v>0.85714000000000001</c:v>
                </c:pt>
                <c:pt idx="105">
                  <c:v>7.1429999999999993E-2</c:v>
                </c:pt>
                <c:pt idx="106">
                  <c:v>0.92857000000000001</c:v>
                </c:pt>
                <c:pt idx="107">
                  <c:v>0.14285999999999999</c:v>
                </c:pt>
                <c:pt idx="108">
                  <c:v>0.85714000000000001</c:v>
                </c:pt>
                <c:pt idx="109">
                  <c:v>0.58333000000000002</c:v>
                </c:pt>
                <c:pt idx="110">
                  <c:v>0.41666999999999998</c:v>
                </c:pt>
                <c:pt idx="111">
                  <c:v>0.42857000000000001</c:v>
                </c:pt>
                <c:pt idx="112">
                  <c:v>0.57142999999999999</c:v>
                </c:pt>
                <c:pt idx="113">
                  <c:v>0.28571000000000002</c:v>
                </c:pt>
                <c:pt idx="114">
                  <c:v>0.71428999999999998</c:v>
                </c:pt>
                <c:pt idx="115">
                  <c:v>0.92857000000000001</c:v>
                </c:pt>
                <c:pt idx="116">
                  <c:v>7.1429999999999993E-2</c:v>
                </c:pt>
                <c:pt idx="117">
                  <c:v>0.14285999999999999</c:v>
                </c:pt>
                <c:pt idx="118">
                  <c:v>0.85714000000000001</c:v>
                </c:pt>
                <c:pt idx="119">
                  <c:v>0.5</c:v>
                </c:pt>
                <c:pt idx="120">
                  <c:v>0.5</c:v>
                </c:pt>
                <c:pt idx="121">
                  <c:v>1</c:v>
                </c:pt>
                <c:pt idx="122">
                  <c:v>0</c:v>
                </c:pt>
                <c:pt idx="123">
                  <c:v>7.1429999999999993E-2</c:v>
                </c:pt>
                <c:pt idx="124">
                  <c:v>0.92857000000000001</c:v>
                </c:pt>
                <c:pt idx="125">
                  <c:v>0.14285999999999999</c:v>
                </c:pt>
                <c:pt idx="126">
                  <c:v>0.85714000000000001</c:v>
                </c:pt>
                <c:pt idx="127">
                  <c:v>0.85714000000000001</c:v>
                </c:pt>
                <c:pt idx="128">
                  <c:v>0.14285999999999999</c:v>
                </c:pt>
                <c:pt idx="129">
                  <c:v>0.28571000000000002</c:v>
                </c:pt>
                <c:pt idx="130">
                  <c:v>0.71428999999999998</c:v>
                </c:pt>
                <c:pt idx="131">
                  <c:v>0.71428999999999998</c:v>
                </c:pt>
                <c:pt idx="132">
                  <c:v>0.28571000000000002</c:v>
                </c:pt>
                <c:pt idx="133">
                  <c:v>7.1429999999999993E-2</c:v>
                </c:pt>
                <c:pt idx="134">
                  <c:v>0.92857000000000001</c:v>
                </c:pt>
                <c:pt idx="135">
                  <c:v>0</c:v>
                </c:pt>
                <c:pt idx="136">
                  <c:v>1</c:v>
                </c:pt>
                <c:pt idx="137">
                  <c:v>0</c:v>
                </c:pt>
                <c:pt idx="138">
                  <c:v>1</c:v>
                </c:pt>
                <c:pt idx="139">
                  <c:v>0.14285999999999999</c:v>
                </c:pt>
                <c:pt idx="140">
                  <c:v>0.85714000000000001</c:v>
                </c:pt>
                <c:pt idx="141">
                  <c:v>0.85714000000000001</c:v>
                </c:pt>
                <c:pt idx="142">
                  <c:v>0.14285999999999999</c:v>
                </c:pt>
                <c:pt idx="143">
                  <c:v>0.78571000000000002</c:v>
                </c:pt>
                <c:pt idx="144">
                  <c:v>0.21429000000000001</c:v>
                </c:pt>
                <c:pt idx="145">
                  <c:v>0.41666999999999998</c:v>
                </c:pt>
                <c:pt idx="146">
                  <c:v>0.58333000000000002</c:v>
                </c:pt>
                <c:pt idx="147">
                  <c:v>0.16667000000000001</c:v>
                </c:pt>
                <c:pt idx="148">
                  <c:v>0.83333000000000002</c:v>
                </c:pt>
                <c:pt idx="149">
                  <c:v>0.35714000000000001</c:v>
                </c:pt>
                <c:pt idx="150">
                  <c:v>0.64285999999999999</c:v>
                </c:pt>
                <c:pt idx="151">
                  <c:v>0</c:v>
                </c:pt>
                <c:pt idx="152">
                  <c:v>1</c:v>
                </c:pt>
                <c:pt idx="153">
                  <c:v>0.5</c:v>
                </c:pt>
                <c:pt idx="154">
                  <c:v>0.5</c:v>
                </c:pt>
                <c:pt idx="155">
                  <c:v>0.75</c:v>
                </c:pt>
                <c:pt idx="156">
                  <c:v>0.25</c:v>
                </c:pt>
                <c:pt idx="157">
                  <c:v>0.375</c:v>
                </c:pt>
                <c:pt idx="158">
                  <c:v>0.625</c:v>
                </c:pt>
                <c:pt idx="159">
                  <c:v>0</c:v>
                </c:pt>
                <c:pt idx="160">
                  <c:v>1</c:v>
                </c:pt>
                <c:pt idx="161">
                  <c:v>0.14285999999999999</c:v>
                </c:pt>
                <c:pt idx="162">
                  <c:v>0.85714000000000001</c:v>
                </c:pt>
                <c:pt idx="163">
                  <c:v>0.28571000000000002</c:v>
                </c:pt>
                <c:pt idx="164">
                  <c:v>0.71428999999999998</c:v>
                </c:pt>
                <c:pt idx="165">
                  <c:v>0</c:v>
                </c:pt>
                <c:pt idx="166">
                  <c:v>1</c:v>
                </c:pt>
                <c:pt idx="167">
                  <c:v>1</c:v>
                </c:pt>
                <c:pt idx="168">
                  <c:v>0</c:v>
                </c:pt>
                <c:pt idx="169">
                  <c:v>0</c:v>
                </c:pt>
                <c:pt idx="170">
                  <c:v>1</c:v>
                </c:pt>
                <c:pt idx="171">
                  <c:v>0.57142999999999999</c:v>
                </c:pt>
                <c:pt idx="172">
                  <c:v>0.42857000000000001</c:v>
                </c:pt>
                <c:pt idx="173">
                  <c:v>1</c:v>
                </c:pt>
                <c:pt idx="174">
                  <c:v>0</c:v>
                </c:pt>
                <c:pt idx="175">
                  <c:v>0.28571000000000002</c:v>
                </c:pt>
                <c:pt idx="176">
                  <c:v>0.71428999999999998</c:v>
                </c:pt>
                <c:pt idx="177">
                  <c:v>0.14285999999999999</c:v>
                </c:pt>
                <c:pt idx="178">
                  <c:v>0.85714000000000001</c:v>
                </c:pt>
                <c:pt idx="179">
                  <c:v>0.28571000000000002</c:v>
                </c:pt>
                <c:pt idx="180">
                  <c:v>0.71428999999999998</c:v>
                </c:pt>
                <c:pt idx="181">
                  <c:v>0.14285999999999999</c:v>
                </c:pt>
                <c:pt idx="182">
                  <c:v>0.85714000000000001</c:v>
                </c:pt>
                <c:pt idx="183">
                  <c:v>0.64285999999999999</c:v>
                </c:pt>
                <c:pt idx="184">
                  <c:v>0.35714000000000001</c:v>
                </c:pt>
                <c:pt idx="185">
                  <c:v>0.28571000000000002</c:v>
                </c:pt>
                <c:pt idx="186">
                  <c:v>0.71428999999999998</c:v>
                </c:pt>
                <c:pt idx="187">
                  <c:v>0.71428999999999998</c:v>
                </c:pt>
                <c:pt idx="188">
                  <c:v>0.28571000000000002</c:v>
                </c:pt>
                <c:pt idx="189">
                  <c:v>0.28571000000000002</c:v>
                </c:pt>
                <c:pt idx="190">
                  <c:v>0.71428999999999998</c:v>
                </c:pt>
                <c:pt idx="191">
                  <c:v>1</c:v>
                </c:pt>
                <c:pt idx="192">
                  <c:v>0</c:v>
                </c:pt>
                <c:pt idx="193">
                  <c:v>1</c:v>
                </c:pt>
                <c:pt idx="194">
                  <c:v>0</c:v>
                </c:pt>
                <c:pt idx="195">
                  <c:v>0.21429000000000001</c:v>
                </c:pt>
                <c:pt idx="196">
                  <c:v>0.78571000000000002</c:v>
                </c:pt>
                <c:pt idx="197">
                  <c:v>0</c:v>
                </c:pt>
                <c:pt idx="198">
                  <c:v>1</c:v>
                </c:pt>
                <c:pt idx="199">
                  <c:v>0.42857000000000001</c:v>
                </c:pt>
                <c:pt idx="200">
                  <c:v>0.57142999999999999</c:v>
                </c:pt>
                <c:pt idx="201">
                  <c:v>0.28571000000000002</c:v>
                </c:pt>
                <c:pt idx="202">
                  <c:v>0.71428999999999998</c:v>
                </c:pt>
                <c:pt idx="203">
                  <c:v>0.21429000000000001</c:v>
                </c:pt>
                <c:pt idx="204">
                  <c:v>0.78571000000000002</c:v>
                </c:pt>
                <c:pt idx="205">
                  <c:v>0.21429000000000001</c:v>
                </c:pt>
                <c:pt idx="206">
                  <c:v>0.78571000000000002</c:v>
                </c:pt>
                <c:pt idx="207">
                  <c:v>0</c:v>
                </c:pt>
                <c:pt idx="208">
                  <c:v>1</c:v>
                </c:pt>
                <c:pt idx="209">
                  <c:v>0.28571000000000002</c:v>
                </c:pt>
                <c:pt idx="210">
                  <c:v>0.71428999999999998</c:v>
                </c:pt>
                <c:pt idx="211">
                  <c:v>0.42857000000000001</c:v>
                </c:pt>
                <c:pt idx="212">
                  <c:v>0.57142999999999999</c:v>
                </c:pt>
                <c:pt idx="213">
                  <c:v>0.83333000000000002</c:v>
                </c:pt>
                <c:pt idx="214">
                  <c:v>0.16667000000000001</c:v>
                </c:pt>
                <c:pt idx="215">
                  <c:v>0.35714000000000001</c:v>
                </c:pt>
                <c:pt idx="216">
                  <c:v>0.64285999999999999</c:v>
                </c:pt>
                <c:pt idx="217">
                  <c:v>0</c:v>
                </c:pt>
                <c:pt idx="218">
                  <c:v>1</c:v>
                </c:pt>
                <c:pt idx="219">
                  <c:v>0</c:v>
                </c:pt>
                <c:pt idx="220">
                  <c:v>1</c:v>
                </c:pt>
                <c:pt idx="221">
                  <c:v>0.21429000000000001</c:v>
                </c:pt>
                <c:pt idx="222">
                  <c:v>0.78571000000000002</c:v>
                </c:pt>
                <c:pt idx="223">
                  <c:v>0.41666999999999998</c:v>
                </c:pt>
                <c:pt idx="224">
                  <c:v>0.58333000000000002</c:v>
                </c:pt>
                <c:pt idx="225">
                  <c:v>0.16667000000000001</c:v>
                </c:pt>
                <c:pt idx="226">
                  <c:v>0.83333000000000002</c:v>
                </c:pt>
                <c:pt idx="227">
                  <c:v>0.78571000000000002</c:v>
                </c:pt>
                <c:pt idx="228">
                  <c:v>0.21429000000000001</c:v>
                </c:pt>
                <c:pt idx="229">
                  <c:v>0.5</c:v>
                </c:pt>
                <c:pt idx="230">
                  <c:v>0.5</c:v>
                </c:pt>
                <c:pt idx="231">
                  <c:v>0.42857000000000001</c:v>
                </c:pt>
                <c:pt idx="232">
                  <c:v>0.57142999999999999</c:v>
                </c:pt>
                <c:pt idx="233">
                  <c:v>0.41666999999999998</c:v>
                </c:pt>
                <c:pt idx="234">
                  <c:v>0.58333000000000002</c:v>
                </c:pt>
                <c:pt idx="235">
                  <c:v>0</c:v>
                </c:pt>
                <c:pt idx="236">
                  <c:v>1</c:v>
                </c:pt>
                <c:pt idx="237">
                  <c:v>0.78571000000000002</c:v>
                </c:pt>
                <c:pt idx="238">
                  <c:v>0.21429000000000001</c:v>
                </c:pt>
                <c:pt idx="239">
                  <c:v>1</c:v>
                </c:pt>
                <c:pt idx="240">
                  <c:v>0</c:v>
                </c:pt>
                <c:pt idx="241">
                  <c:v>0</c:v>
                </c:pt>
                <c:pt idx="242">
                  <c:v>1</c:v>
                </c:pt>
                <c:pt idx="243">
                  <c:v>8.3330000000000001E-2</c:v>
                </c:pt>
                <c:pt idx="244">
                  <c:v>0.91666999999999998</c:v>
                </c:pt>
                <c:pt idx="245">
                  <c:v>0</c:v>
                </c:pt>
                <c:pt idx="246">
                  <c:v>1</c:v>
                </c:pt>
                <c:pt idx="247">
                  <c:v>7.1429999999999993E-2</c:v>
                </c:pt>
                <c:pt idx="248">
                  <c:v>0.92857000000000001</c:v>
                </c:pt>
                <c:pt idx="249">
                  <c:v>0.92857000000000001</c:v>
                </c:pt>
                <c:pt idx="250">
                  <c:v>7.1429999999999993E-2</c:v>
                </c:pt>
                <c:pt idx="251">
                  <c:v>0</c:v>
                </c:pt>
                <c:pt idx="252">
                  <c:v>1</c:v>
                </c:pt>
                <c:pt idx="253">
                  <c:v>0.71428999999999998</c:v>
                </c:pt>
                <c:pt idx="254">
                  <c:v>0.28571000000000002</c:v>
                </c:pt>
                <c:pt idx="255">
                  <c:v>0.78571000000000002</c:v>
                </c:pt>
                <c:pt idx="256">
                  <c:v>0.21429000000000001</c:v>
                </c:pt>
                <c:pt idx="257">
                  <c:v>8.3330000000000001E-2</c:v>
                </c:pt>
                <c:pt idx="258">
                  <c:v>0.91666999999999998</c:v>
                </c:pt>
                <c:pt idx="259">
                  <c:v>0.75</c:v>
                </c:pt>
                <c:pt idx="260">
                  <c:v>0.25</c:v>
                </c:pt>
                <c:pt idx="261">
                  <c:v>0</c:v>
                </c:pt>
                <c:pt idx="262">
                  <c:v>1</c:v>
                </c:pt>
                <c:pt idx="263">
                  <c:v>7.1429999999999993E-2</c:v>
                </c:pt>
                <c:pt idx="264">
                  <c:v>0.92857000000000001</c:v>
                </c:pt>
                <c:pt idx="265">
                  <c:v>0.5</c:v>
                </c:pt>
                <c:pt idx="266">
                  <c:v>0.5</c:v>
                </c:pt>
                <c:pt idx="267">
                  <c:v>0</c:v>
                </c:pt>
                <c:pt idx="268">
                  <c:v>1</c:v>
                </c:pt>
                <c:pt idx="269">
                  <c:v>0</c:v>
                </c:pt>
                <c:pt idx="270">
                  <c:v>1</c:v>
                </c:pt>
                <c:pt idx="271">
                  <c:v>0.64285999999999999</c:v>
                </c:pt>
                <c:pt idx="272">
                  <c:v>0.35714000000000001</c:v>
                </c:pt>
                <c:pt idx="273">
                  <c:v>0</c:v>
                </c:pt>
                <c:pt idx="274">
                  <c:v>1</c:v>
                </c:pt>
                <c:pt idx="275">
                  <c:v>0.75</c:v>
                </c:pt>
                <c:pt idx="276">
                  <c:v>0.25</c:v>
                </c:pt>
                <c:pt idx="277">
                  <c:v>1</c:v>
                </c:pt>
                <c:pt idx="278">
                  <c:v>0</c:v>
                </c:pt>
                <c:pt idx="279">
                  <c:v>0.78571000000000002</c:v>
                </c:pt>
                <c:pt idx="280">
                  <c:v>0.21429000000000001</c:v>
                </c:pt>
                <c:pt idx="281">
                  <c:v>0.64285999999999999</c:v>
                </c:pt>
                <c:pt idx="282">
                  <c:v>0.35714000000000001</c:v>
                </c:pt>
                <c:pt idx="283">
                  <c:v>0.41666999999999998</c:v>
                </c:pt>
                <c:pt idx="284">
                  <c:v>0.58333000000000002</c:v>
                </c:pt>
                <c:pt idx="285">
                  <c:v>0.64285999999999999</c:v>
                </c:pt>
                <c:pt idx="286">
                  <c:v>0.35714000000000001</c:v>
                </c:pt>
                <c:pt idx="287">
                  <c:v>0.33333000000000002</c:v>
                </c:pt>
                <c:pt idx="288">
                  <c:v>0.66666999999999998</c:v>
                </c:pt>
                <c:pt idx="289">
                  <c:v>0.91666999999999998</c:v>
                </c:pt>
                <c:pt idx="290">
                  <c:v>8.3330000000000001E-2</c:v>
                </c:pt>
                <c:pt idx="291">
                  <c:v>0.66666999999999998</c:v>
                </c:pt>
                <c:pt idx="292">
                  <c:v>0.33333000000000002</c:v>
                </c:pt>
                <c:pt idx="293">
                  <c:v>0</c:v>
                </c:pt>
                <c:pt idx="294">
                  <c:v>1</c:v>
                </c:pt>
                <c:pt idx="295">
                  <c:v>0</c:v>
                </c:pt>
                <c:pt idx="296">
                  <c:v>1</c:v>
                </c:pt>
                <c:pt idx="297">
                  <c:v>0.57142999999999999</c:v>
                </c:pt>
                <c:pt idx="298">
                  <c:v>0.42857000000000001</c:v>
                </c:pt>
                <c:pt idx="299">
                  <c:v>0.57142999999999999</c:v>
                </c:pt>
                <c:pt idx="300">
                  <c:v>0.42857000000000001</c:v>
                </c:pt>
                <c:pt idx="301">
                  <c:v>7.1429999999999993E-2</c:v>
                </c:pt>
                <c:pt idx="302">
                  <c:v>0.92857000000000001</c:v>
                </c:pt>
                <c:pt idx="303">
                  <c:v>1</c:v>
                </c:pt>
                <c:pt idx="304">
                  <c:v>0</c:v>
                </c:pt>
                <c:pt idx="305">
                  <c:v>0</c:v>
                </c:pt>
                <c:pt idx="306">
                  <c:v>1</c:v>
                </c:pt>
                <c:pt idx="307">
                  <c:v>0.28571000000000002</c:v>
                </c:pt>
                <c:pt idx="308">
                  <c:v>0.71428999999999998</c:v>
                </c:pt>
                <c:pt idx="309">
                  <c:v>7.1429999999999993E-2</c:v>
                </c:pt>
                <c:pt idx="310">
                  <c:v>0.92857000000000001</c:v>
                </c:pt>
                <c:pt idx="311">
                  <c:v>0.33333000000000002</c:v>
                </c:pt>
                <c:pt idx="312">
                  <c:v>0.66666999999999998</c:v>
                </c:pt>
                <c:pt idx="313">
                  <c:v>0.35714000000000001</c:v>
                </c:pt>
                <c:pt idx="314">
                  <c:v>0.64285999999999999</c:v>
                </c:pt>
                <c:pt idx="315">
                  <c:v>0.35714000000000001</c:v>
                </c:pt>
                <c:pt idx="316">
                  <c:v>0.64285999999999999</c:v>
                </c:pt>
                <c:pt idx="317">
                  <c:v>0.83333000000000002</c:v>
                </c:pt>
                <c:pt idx="318">
                  <c:v>0.16667000000000001</c:v>
                </c:pt>
                <c:pt idx="319">
                  <c:v>0.28571000000000002</c:v>
                </c:pt>
                <c:pt idx="320">
                  <c:v>0.71428999999999998</c:v>
                </c:pt>
                <c:pt idx="321">
                  <c:v>1</c:v>
                </c:pt>
                <c:pt idx="322">
                  <c:v>0</c:v>
                </c:pt>
                <c:pt idx="323">
                  <c:v>0.35714000000000001</c:v>
                </c:pt>
                <c:pt idx="324">
                  <c:v>0.64285999999999999</c:v>
                </c:pt>
                <c:pt idx="325">
                  <c:v>1</c:v>
                </c:pt>
                <c:pt idx="326">
                  <c:v>0</c:v>
                </c:pt>
                <c:pt idx="327">
                  <c:v>0.64285999999999999</c:v>
                </c:pt>
                <c:pt idx="328">
                  <c:v>0.35714000000000001</c:v>
                </c:pt>
                <c:pt idx="329">
                  <c:v>7.1429999999999993E-2</c:v>
                </c:pt>
                <c:pt idx="330">
                  <c:v>0.92857000000000001</c:v>
                </c:pt>
                <c:pt idx="331">
                  <c:v>0.21429000000000001</c:v>
                </c:pt>
                <c:pt idx="332">
                  <c:v>0.78571000000000002</c:v>
                </c:pt>
                <c:pt idx="333">
                  <c:v>0</c:v>
                </c:pt>
                <c:pt idx="334">
                  <c:v>1</c:v>
                </c:pt>
                <c:pt idx="335">
                  <c:v>0</c:v>
                </c:pt>
                <c:pt idx="336">
                  <c:v>1</c:v>
                </c:pt>
                <c:pt idx="337">
                  <c:v>0.21429000000000001</c:v>
                </c:pt>
                <c:pt idx="338">
                  <c:v>0.78571000000000002</c:v>
                </c:pt>
                <c:pt idx="339">
                  <c:v>0</c:v>
                </c:pt>
                <c:pt idx="340">
                  <c:v>1</c:v>
                </c:pt>
                <c:pt idx="341">
                  <c:v>0.5</c:v>
                </c:pt>
                <c:pt idx="342">
                  <c:v>0.5</c:v>
                </c:pt>
                <c:pt idx="343">
                  <c:v>0</c:v>
                </c:pt>
                <c:pt idx="344">
                  <c:v>1</c:v>
                </c:pt>
                <c:pt idx="345">
                  <c:v>1</c:v>
                </c:pt>
                <c:pt idx="346">
                  <c:v>0</c:v>
                </c:pt>
                <c:pt idx="347">
                  <c:v>0.71428999999999998</c:v>
                </c:pt>
                <c:pt idx="348">
                  <c:v>0.28571000000000002</c:v>
                </c:pt>
                <c:pt idx="349">
                  <c:v>0.14285999999999999</c:v>
                </c:pt>
                <c:pt idx="350">
                  <c:v>0.85714000000000001</c:v>
                </c:pt>
                <c:pt idx="351">
                  <c:v>0</c:v>
                </c:pt>
                <c:pt idx="352">
                  <c:v>1</c:v>
                </c:pt>
                <c:pt idx="353">
                  <c:v>0.71428999999999998</c:v>
                </c:pt>
                <c:pt idx="354">
                  <c:v>0.28571000000000002</c:v>
                </c:pt>
                <c:pt idx="355">
                  <c:v>0.16667000000000001</c:v>
                </c:pt>
                <c:pt idx="356">
                  <c:v>0.83333000000000002</c:v>
                </c:pt>
                <c:pt idx="357">
                  <c:v>0.14285999999999999</c:v>
                </c:pt>
                <c:pt idx="358">
                  <c:v>0.85714000000000001</c:v>
                </c:pt>
                <c:pt idx="359">
                  <c:v>0.21429000000000001</c:v>
                </c:pt>
                <c:pt idx="360">
                  <c:v>0.78571000000000002</c:v>
                </c:pt>
                <c:pt idx="361">
                  <c:v>0</c:v>
                </c:pt>
                <c:pt idx="362">
                  <c:v>1</c:v>
                </c:pt>
                <c:pt idx="363">
                  <c:v>1</c:v>
                </c:pt>
                <c:pt idx="364">
                  <c:v>0</c:v>
                </c:pt>
                <c:pt idx="365">
                  <c:v>7.1429999999999993E-2</c:v>
                </c:pt>
                <c:pt idx="366">
                  <c:v>0.92857000000000001</c:v>
                </c:pt>
                <c:pt idx="367">
                  <c:v>0.57142999999999999</c:v>
                </c:pt>
                <c:pt idx="368">
                  <c:v>0.42857000000000001</c:v>
                </c:pt>
                <c:pt idx="369">
                  <c:v>0.57142999999999999</c:v>
                </c:pt>
                <c:pt idx="370">
                  <c:v>0.42857000000000001</c:v>
                </c:pt>
                <c:pt idx="371">
                  <c:v>1</c:v>
                </c:pt>
                <c:pt idx="372">
                  <c:v>0</c:v>
                </c:pt>
                <c:pt idx="373">
                  <c:v>7.1429999999999993E-2</c:v>
                </c:pt>
                <c:pt idx="374">
                  <c:v>0.92857000000000001</c:v>
                </c:pt>
                <c:pt idx="375">
                  <c:v>0.78571000000000002</c:v>
                </c:pt>
                <c:pt idx="376">
                  <c:v>0.21429000000000001</c:v>
                </c:pt>
                <c:pt idx="377">
                  <c:v>0.21429000000000001</c:v>
                </c:pt>
                <c:pt idx="378">
                  <c:v>0.78571000000000002</c:v>
                </c:pt>
                <c:pt idx="379">
                  <c:v>0.28571000000000002</c:v>
                </c:pt>
                <c:pt idx="380">
                  <c:v>0.71428999999999998</c:v>
                </c:pt>
                <c:pt idx="381">
                  <c:v>0.83333000000000002</c:v>
                </c:pt>
                <c:pt idx="382">
                  <c:v>0.16667000000000001</c:v>
                </c:pt>
                <c:pt idx="383">
                  <c:v>0.78571000000000002</c:v>
                </c:pt>
                <c:pt idx="384">
                  <c:v>0.21429000000000001</c:v>
                </c:pt>
                <c:pt idx="385">
                  <c:v>0.14285999999999999</c:v>
                </c:pt>
                <c:pt idx="386">
                  <c:v>0.85714000000000001</c:v>
                </c:pt>
                <c:pt idx="387">
                  <c:v>0.35714000000000001</c:v>
                </c:pt>
                <c:pt idx="388">
                  <c:v>0.64285999999999999</c:v>
                </c:pt>
                <c:pt idx="389">
                  <c:v>0.5</c:v>
                </c:pt>
                <c:pt idx="390">
                  <c:v>0.5</c:v>
                </c:pt>
                <c:pt idx="391">
                  <c:v>0</c:v>
                </c:pt>
                <c:pt idx="392">
                  <c:v>1</c:v>
                </c:pt>
                <c:pt idx="393">
                  <c:v>0</c:v>
                </c:pt>
                <c:pt idx="394">
                  <c:v>1</c:v>
                </c:pt>
                <c:pt idx="395">
                  <c:v>0.14285999999999999</c:v>
                </c:pt>
                <c:pt idx="396">
                  <c:v>0.85714000000000001</c:v>
                </c:pt>
                <c:pt idx="397">
                  <c:v>7.1429999999999993E-2</c:v>
                </c:pt>
                <c:pt idx="398">
                  <c:v>0.92857000000000001</c:v>
                </c:pt>
                <c:pt idx="399">
                  <c:v>1</c:v>
                </c:pt>
                <c:pt idx="400">
                  <c:v>0</c:v>
                </c:pt>
                <c:pt idx="401">
                  <c:v>0.83333000000000002</c:v>
                </c:pt>
                <c:pt idx="402">
                  <c:v>0.16667000000000001</c:v>
                </c:pt>
                <c:pt idx="403">
                  <c:v>0.28571000000000002</c:v>
                </c:pt>
                <c:pt idx="404">
                  <c:v>0.71428999999999998</c:v>
                </c:pt>
                <c:pt idx="405">
                  <c:v>0.7</c:v>
                </c:pt>
                <c:pt idx="406">
                  <c:v>0.3</c:v>
                </c:pt>
                <c:pt idx="407">
                  <c:v>0.16667000000000001</c:v>
                </c:pt>
                <c:pt idx="408">
                  <c:v>0.83333000000000002</c:v>
                </c:pt>
                <c:pt idx="409">
                  <c:v>0.21429000000000001</c:v>
                </c:pt>
                <c:pt idx="410">
                  <c:v>0.78571000000000002</c:v>
                </c:pt>
                <c:pt idx="411">
                  <c:v>0.14285999999999999</c:v>
                </c:pt>
                <c:pt idx="412">
                  <c:v>0.85714000000000001</c:v>
                </c:pt>
                <c:pt idx="413">
                  <c:v>0.9</c:v>
                </c:pt>
                <c:pt idx="414">
                  <c:v>0.1</c:v>
                </c:pt>
                <c:pt idx="415">
                  <c:v>1</c:v>
                </c:pt>
                <c:pt idx="416">
                  <c:v>0</c:v>
                </c:pt>
                <c:pt idx="417">
                  <c:v>0.42857000000000001</c:v>
                </c:pt>
                <c:pt idx="418">
                  <c:v>0.57142999999999999</c:v>
                </c:pt>
                <c:pt idx="419">
                  <c:v>1</c:v>
                </c:pt>
                <c:pt idx="420">
                  <c:v>0</c:v>
                </c:pt>
                <c:pt idx="421">
                  <c:v>0</c:v>
                </c:pt>
                <c:pt idx="422">
                  <c:v>1</c:v>
                </c:pt>
                <c:pt idx="423">
                  <c:v>8.3330000000000001E-2</c:v>
                </c:pt>
                <c:pt idx="424">
                  <c:v>0.91666999999999998</c:v>
                </c:pt>
                <c:pt idx="425">
                  <c:v>7.1429999999999993E-2</c:v>
                </c:pt>
                <c:pt idx="426">
                  <c:v>0.92857000000000001</c:v>
                </c:pt>
                <c:pt idx="427">
                  <c:v>0.64285999999999999</c:v>
                </c:pt>
                <c:pt idx="428">
                  <c:v>0.35714000000000001</c:v>
                </c:pt>
                <c:pt idx="429">
                  <c:v>0.57142999999999999</c:v>
                </c:pt>
                <c:pt idx="430">
                  <c:v>0.42857000000000001</c:v>
                </c:pt>
                <c:pt idx="431">
                  <c:v>0</c:v>
                </c:pt>
                <c:pt idx="432">
                  <c:v>1</c:v>
                </c:pt>
                <c:pt idx="433">
                  <c:v>1</c:v>
                </c:pt>
                <c:pt idx="434">
                  <c:v>0</c:v>
                </c:pt>
                <c:pt idx="435">
                  <c:v>0.14285999999999999</c:v>
                </c:pt>
                <c:pt idx="436">
                  <c:v>0.85714000000000001</c:v>
                </c:pt>
                <c:pt idx="437">
                  <c:v>7.1429999999999993E-2</c:v>
                </c:pt>
                <c:pt idx="438">
                  <c:v>0.92857000000000001</c:v>
                </c:pt>
                <c:pt idx="439">
                  <c:v>0.14285999999999999</c:v>
                </c:pt>
                <c:pt idx="440">
                  <c:v>0.85714000000000001</c:v>
                </c:pt>
                <c:pt idx="441">
                  <c:v>0.14285999999999999</c:v>
                </c:pt>
                <c:pt idx="442">
                  <c:v>0.85714000000000001</c:v>
                </c:pt>
                <c:pt idx="443">
                  <c:v>0</c:v>
                </c:pt>
                <c:pt idx="444">
                  <c:v>1</c:v>
                </c:pt>
                <c:pt idx="445">
                  <c:v>0.42857000000000001</c:v>
                </c:pt>
                <c:pt idx="446">
                  <c:v>0.57142999999999999</c:v>
                </c:pt>
                <c:pt idx="447">
                  <c:v>7.1429999999999993E-2</c:v>
                </c:pt>
                <c:pt idx="448">
                  <c:v>0.92857000000000001</c:v>
                </c:pt>
                <c:pt idx="449">
                  <c:v>1</c:v>
                </c:pt>
                <c:pt idx="450">
                  <c:v>0</c:v>
                </c:pt>
                <c:pt idx="451">
                  <c:v>0.28571000000000002</c:v>
                </c:pt>
                <c:pt idx="452">
                  <c:v>0.71428999999999998</c:v>
                </c:pt>
                <c:pt idx="453">
                  <c:v>1</c:v>
                </c:pt>
                <c:pt idx="454">
                  <c:v>0</c:v>
                </c:pt>
                <c:pt idx="455">
                  <c:v>0.85714000000000001</c:v>
                </c:pt>
                <c:pt idx="456">
                  <c:v>0.14285999999999999</c:v>
                </c:pt>
                <c:pt idx="457">
                  <c:v>0.92857000000000001</c:v>
                </c:pt>
                <c:pt idx="458">
                  <c:v>7.1429999999999993E-2</c:v>
                </c:pt>
                <c:pt idx="459">
                  <c:v>0.14285999999999999</c:v>
                </c:pt>
                <c:pt idx="460">
                  <c:v>0.85714000000000001</c:v>
                </c:pt>
                <c:pt idx="461">
                  <c:v>0</c:v>
                </c:pt>
                <c:pt idx="462">
                  <c:v>1</c:v>
                </c:pt>
                <c:pt idx="463">
                  <c:v>7.1429999999999993E-2</c:v>
                </c:pt>
                <c:pt idx="464">
                  <c:v>0.92857000000000001</c:v>
                </c:pt>
                <c:pt idx="465">
                  <c:v>0</c:v>
                </c:pt>
                <c:pt idx="466">
                  <c:v>1</c:v>
                </c:pt>
                <c:pt idx="467">
                  <c:v>0.5</c:v>
                </c:pt>
                <c:pt idx="468">
                  <c:v>0.5</c:v>
                </c:pt>
                <c:pt idx="469">
                  <c:v>0.71428999999999998</c:v>
                </c:pt>
                <c:pt idx="470">
                  <c:v>0.28571000000000002</c:v>
                </c:pt>
                <c:pt idx="471">
                  <c:v>0.85714000000000001</c:v>
                </c:pt>
                <c:pt idx="472">
                  <c:v>0.14285999999999999</c:v>
                </c:pt>
                <c:pt idx="473">
                  <c:v>0.35714000000000001</c:v>
                </c:pt>
                <c:pt idx="474">
                  <c:v>0.64285999999999999</c:v>
                </c:pt>
                <c:pt idx="475">
                  <c:v>0.14285999999999999</c:v>
                </c:pt>
                <c:pt idx="476">
                  <c:v>0.85714000000000001</c:v>
                </c:pt>
                <c:pt idx="477">
                  <c:v>0.14285999999999999</c:v>
                </c:pt>
                <c:pt idx="478">
                  <c:v>0.85714000000000001</c:v>
                </c:pt>
                <c:pt idx="479">
                  <c:v>0.78571000000000002</c:v>
                </c:pt>
                <c:pt idx="480">
                  <c:v>0.21429000000000001</c:v>
                </c:pt>
                <c:pt idx="481">
                  <c:v>0.21429000000000001</c:v>
                </c:pt>
                <c:pt idx="482">
                  <c:v>0.78571000000000002</c:v>
                </c:pt>
                <c:pt idx="483">
                  <c:v>0.58333000000000002</c:v>
                </c:pt>
                <c:pt idx="484">
                  <c:v>0.41666999999999998</c:v>
                </c:pt>
                <c:pt idx="485">
                  <c:v>0.25</c:v>
                </c:pt>
                <c:pt idx="486">
                  <c:v>0.75</c:v>
                </c:pt>
                <c:pt idx="487">
                  <c:v>7.1429999999999993E-2</c:v>
                </c:pt>
                <c:pt idx="488">
                  <c:v>0.92857000000000001</c:v>
                </c:pt>
                <c:pt idx="489">
                  <c:v>0.21429000000000001</c:v>
                </c:pt>
                <c:pt idx="490">
                  <c:v>0.78571000000000002</c:v>
                </c:pt>
                <c:pt idx="491">
                  <c:v>7.1429999999999993E-2</c:v>
                </c:pt>
                <c:pt idx="492">
                  <c:v>0.92857000000000001</c:v>
                </c:pt>
                <c:pt idx="493">
                  <c:v>0.57142999999999999</c:v>
                </c:pt>
                <c:pt idx="494">
                  <c:v>0.42857000000000001</c:v>
                </c:pt>
                <c:pt idx="495">
                  <c:v>0.4</c:v>
                </c:pt>
                <c:pt idx="496">
                  <c:v>0.6</c:v>
                </c:pt>
                <c:pt idx="497">
                  <c:v>1</c:v>
                </c:pt>
                <c:pt idx="498">
                  <c:v>0</c:v>
                </c:pt>
                <c:pt idx="499">
                  <c:v>0.75</c:v>
                </c:pt>
                <c:pt idx="500">
                  <c:v>0.25</c:v>
                </c:pt>
                <c:pt idx="501">
                  <c:v>0.85714000000000001</c:v>
                </c:pt>
                <c:pt idx="502">
                  <c:v>0.14285999999999999</c:v>
                </c:pt>
                <c:pt idx="503">
                  <c:v>7.1429999999999993E-2</c:v>
                </c:pt>
                <c:pt idx="504">
                  <c:v>0.92857000000000001</c:v>
                </c:pt>
                <c:pt idx="505">
                  <c:v>0.42857000000000001</c:v>
                </c:pt>
                <c:pt idx="506">
                  <c:v>0.57142999999999999</c:v>
                </c:pt>
                <c:pt idx="507">
                  <c:v>0.28571000000000002</c:v>
                </c:pt>
                <c:pt idx="508">
                  <c:v>0.71428999999999998</c:v>
                </c:pt>
                <c:pt idx="509">
                  <c:v>0</c:v>
                </c:pt>
                <c:pt idx="510">
                  <c:v>1</c:v>
                </c:pt>
                <c:pt idx="511">
                  <c:v>0.91666999999999998</c:v>
                </c:pt>
                <c:pt idx="512">
                  <c:v>8.3330000000000001E-2</c:v>
                </c:pt>
                <c:pt idx="513">
                  <c:v>0.92857000000000001</c:v>
                </c:pt>
                <c:pt idx="514">
                  <c:v>7.1429999999999993E-2</c:v>
                </c:pt>
                <c:pt idx="515">
                  <c:v>0.5</c:v>
                </c:pt>
                <c:pt idx="516">
                  <c:v>0.5</c:v>
                </c:pt>
                <c:pt idx="517">
                  <c:v>0.64285999999999999</c:v>
                </c:pt>
                <c:pt idx="518">
                  <c:v>0.35714000000000001</c:v>
                </c:pt>
                <c:pt idx="519">
                  <c:v>0.14285999999999999</c:v>
                </c:pt>
                <c:pt idx="520">
                  <c:v>0.85714000000000001</c:v>
                </c:pt>
                <c:pt idx="521">
                  <c:v>0.92857000000000001</c:v>
                </c:pt>
                <c:pt idx="522">
                  <c:v>7.1429999999999993E-2</c:v>
                </c:pt>
                <c:pt idx="523">
                  <c:v>0.92857000000000001</c:v>
                </c:pt>
                <c:pt idx="524">
                  <c:v>7.1429999999999993E-2</c:v>
                </c:pt>
                <c:pt idx="525">
                  <c:v>0.71428999999999998</c:v>
                </c:pt>
                <c:pt idx="526">
                  <c:v>0.28571000000000002</c:v>
                </c:pt>
                <c:pt idx="527">
                  <c:v>0.78571000000000002</c:v>
                </c:pt>
                <c:pt idx="528">
                  <c:v>0.21429000000000001</c:v>
                </c:pt>
                <c:pt idx="529">
                  <c:v>1</c:v>
                </c:pt>
                <c:pt idx="530">
                  <c:v>0</c:v>
                </c:pt>
                <c:pt idx="531">
                  <c:v>0</c:v>
                </c:pt>
                <c:pt idx="532">
                  <c:v>1</c:v>
                </c:pt>
                <c:pt idx="533">
                  <c:v>0.92857000000000001</c:v>
                </c:pt>
                <c:pt idx="534">
                  <c:v>7.1429999999999993E-2</c:v>
                </c:pt>
                <c:pt idx="535">
                  <c:v>1</c:v>
                </c:pt>
                <c:pt idx="536">
                  <c:v>0</c:v>
                </c:pt>
                <c:pt idx="537">
                  <c:v>0.71428999999999998</c:v>
                </c:pt>
                <c:pt idx="538">
                  <c:v>0.28571000000000002</c:v>
                </c:pt>
                <c:pt idx="539">
                  <c:v>0.14285999999999999</c:v>
                </c:pt>
                <c:pt idx="540">
                  <c:v>0.85714000000000001</c:v>
                </c:pt>
                <c:pt idx="541">
                  <c:v>0.21429000000000001</c:v>
                </c:pt>
                <c:pt idx="542">
                  <c:v>0.78571000000000002</c:v>
                </c:pt>
                <c:pt idx="543">
                  <c:v>0.58333000000000002</c:v>
                </c:pt>
                <c:pt idx="544">
                  <c:v>0.41666999999999998</c:v>
                </c:pt>
                <c:pt idx="545">
                  <c:v>0.5</c:v>
                </c:pt>
                <c:pt idx="546">
                  <c:v>0.5</c:v>
                </c:pt>
                <c:pt idx="547">
                  <c:v>0.66666999999999998</c:v>
                </c:pt>
                <c:pt idx="548">
                  <c:v>0.33333000000000002</c:v>
                </c:pt>
                <c:pt idx="549">
                  <c:v>1</c:v>
                </c:pt>
                <c:pt idx="550">
                  <c:v>0</c:v>
                </c:pt>
                <c:pt idx="551">
                  <c:v>0</c:v>
                </c:pt>
                <c:pt idx="552">
                  <c:v>1</c:v>
                </c:pt>
                <c:pt idx="553">
                  <c:v>0.625</c:v>
                </c:pt>
                <c:pt idx="554">
                  <c:v>0.375</c:v>
                </c:pt>
                <c:pt idx="555">
                  <c:v>0.28571000000000002</c:v>
                </c:pt>
                <c:pt idx="556">
                  <c:v>0.71428999999999998</c:v>
                </c:pt>
                <c:pt idx="557">
                  <c:v>0.66666999999999998</c:v>
                </c:pt>
                <c:pt idx="558">
                  <c:v>0.33333000000000002</c:v>
                </c:pt>
                <c:pt idx="559">
                  <c:v>0.35714000000000001</c:v>
                </c:pt>
                <c:pt idx="560">
                  <c:v>0.64285999999999999</c:v>
                </c:pt>
                <c:pt idx="561">
                  <c:v>0.21429000000000001</c:v>
                </c:pt>
                <c:pt idx="562">
                  <c:v>0.78571000000000002</c:v>
                </c:pt>
                <c:pt idx="563">
                  <c:v>0.78571000000000002</c:v>
                </c:pt>
                <c:pt idx="564">
                  <c:v>0.21429000000000001</c:v>
                </c:pt>
                <c:pt idx="565">
                  <c:v>0.41666999999999998</c:v>
                </c:pt>
                <c:pt idx="566">
                  <c:v>0.58333000000000002</c:v>
                </c:pt>
                <c:pt idx="567">
                  <c:v>8.3330000000000001E-2</c:v>
                </c:pt>
                <c:pt idx="568">
                  <c:v>0.91666999999999998</c:v>
                </c:pt>
                <c:pt idx="569">
                  <c:v>1</c:v>
                </c:pt>
                <c:pt idx="570">
                  <c:v>0</c:v>
                </c:pt>
                <c:pt idx="571">
                  <c:v>0.85714000000000001</c:v>
                </c:pt>
                <c:pt idx="572">
                  <c:v>0.14285999999999999</c:v>
                </c:pt>
                <c:pt idx="573">
                  <c:v>7.1429999999999993E-2</c:v>
                </c:pt>
                <c:pt idx="574">
                  <c:v>0.92857000000000001</c:v>
                </c:pt>
                <c:pt idx="575">
                  <c:v>0.16667000000000001</c:v>
                </c:pt>
                <c:pt idx="576">
                  <c:v>0.83333000000000002</c:v>
                </c:pt>
                <c:pt idx="577">
                  <c:v>0.14285999999999999</c:v>
                </c:pt>
                <c:pt idx="578">
                  <c:v>0.85714000000000001</c:v>
                </c:pt>
                <c:pt idx="579">
                  <c:v>0.92857000000000001</c:v>
                </c:pt>
                <c:pt idx="580">
                  <c:v>7.1429999999999993E-2</c:v>
                </c:pt>
                <c:pt idx="581">
                  <c:v>7.1429999999999993E-2</c:v>
                </c:pt>
                <c:pt idx="582">
                  <c:v>0.92857000000000001</c:v>
                </c:pt>
                <c:pt idx="583">
                  <c:v>0.41666999999999998</c:v>
                </c:pt>
                <c:pt idx="584">
                  <c:v>0.58333000000000002</c:v>
                </c:pt>
                <c:pt idx="585">
                  <c:v>0.6</c:v>
                </c:pt>
                <c:pt idx="586">
                  <c:v>0.4</c:v>
                </c:pt>
                <c:pt idx="587">
                  <c:v>0.92857000000000001</c:v>
                </c:pt>
                <c:pt idx="588">
                  <c:v>7.1429999999999993E-2</c:v>
                </c:pt>
                <c:pt idx="589">
                  <c:v>0.92857000000000001</c:v>
                </c:pt>
                <c:pt idx="590">
                  <c:v>7.1429999999999993E-2</c:v>
                </c:pt>
                <c:pt idx="591">
                  <c:v>0.64285999999999999</c:v>
                </c:pt>
                <c:pt idx="592">
                  <c:v>0.35714000000000001</c:v>
                </c:pt>
                <c:pt idx="593">
                  <c:v>7.1429999999999993E-2</c:v>
                </c:pt>
                <c:pt idx="594">
                  <c:v>0.92857000000000001</c:v>
                </c:pt>
                <c:pt idx="595">
                  <c:v>0.78571000000000002</c:v>
                </c:pt>
                <c:pt idx="596">
                  <c:v>0.21429000000000001</c:v>
                </c:pt>
                <c:pt idx="597">
                  <c:v>0.71428999999999998</c:v>
                </c:pt>
                <c:pt idx="598">
                  <c:v>0.28571000000000002</c:v>
                </c:pt>
                <c:pt idx="599">
                  <c:v>0.9</c:v>
                </c:pt>
                <c:pt idx="600">
                  <c:v>0.1</c:v>
                </c:pt>
                <c:pt idx="601">
                  <c:v>0.66666999999999998</c:v>
                </c:pt>
                <c:pt idx="602">
                  <c:v>0.33333000000000002</c:v>
                </c:pt>
                <c:pt idx="603">
                  <c:v>0.14285999999999999</c:v>
                </c:pt>
                <c:pt idx="604">
                  <c:v>0.85714000000000001</c:v>
                </c:pt>
                <c:pt idx="605">
                  <c:v>0.85714000000000001</c:v>
                </c:pt>
                <c:pt idx="606">
                  <c:v>0.14285999999999999</c:v>
                </c:pt>
                <c:pt idx="607">
                  <c:v>0.64285999999999999</c:v>
                </c:pt>
                <c:pt idx="608">
                  <c:v>0.35714000000000001</c:v>
                </c:pt>
                <c:pt idx="609">
                  <c:v>0.42857000000000001</c:v>
                </c:pt>
                <c:pt idx="610">
                  <c:v>0.57142999999999999</c:v>
                </c:pt>
                <c:pt idx="611">
                  <c:v>0.16667000000000001</c:v>
                </c:pt>
                <c:pt idx="612">
                  <c:v>0.83333000000000002</c:v>
                </c:pt>
                <c:pt idx="613">
                  <c:v>0.85714000000000001</c:v>
                </c:pt>
                <c:pt idx="614">
                  <c:v>0.14285999999999999</c:v>
                </c:pt>
                <c:pt idx="615">
                  <c:v>0</c:v>
                </c:pt>
                <c:pt idx="616">
                  <c:v>1</c:v>
                </c:pt>
                <c:pt idx="617">
                  <c:v>0.85714000000000001</c:v>
                </c:pt>
                <c:pt idx="618">
                  <c:v>0.14285999999999999</c:v>
                </c:pt>
                <c:pt idx="619">
                  <c:v>0.42857000000000001</c:v>
                </c:pt>
                <c:pt idx="620">
                  <c:v>0.57142999999999999</c:v>
                </c:pt>
                <c:pt idx="621">
                  <c:v>0.92857000000000001</c:v>
                </c:pt>
                <c:pt idx="622">
                  <c:v>7.1429999999999993E-2</c:v>
                </c:pt>
                <c:pt idx="623">
                  <c:v>0.35714000000000001</c:v>
                </c:pt>
                <c:pt idx="624">
                  <c:v>0.64285999999999999</c:v>
                </c:pt>
                <c:pt idx="625">
                  <c:v>7.1429999999999993E-2</c:v>
                </c:pt>
                <c:pt idx="626">
                  <c:v>0.92857000000000001</c:v>
                </c:pt>
                <c:pt idx="627">
                  <c:v>0.21429000000000001</c:v>
                </c:pt>
                <c:pt idx="628">
                  <c:v>0.78571000000000002</c:v>
                </c:pt>
                <c:pt idx="629">
                  <c:v>0.78571000000000002</c:v>
                </c:pt>
                <c:pt idx="630">
                  <c:v>0.21429000000000001</c:v>
                </c:pt>
                <c:pt idx="631">
                  <c:v>0.71428999999999998</c:v>
                </c:pt>
                <c:pt idx="632">
                  <c:v>0.28571000000000002</c:v>
                </c:pt>
                <c:pt idx="633">
                  <c:v>0.64285999999999999</c:v>
                </c:pt>
                <c:pt idx="634">
                  <c:v>0.35714000000000001</c:v>
                </c:pt>
                <c:pt idx="635">
                  <c:v>0.91666999999999998</c:v>
                </c:pt>
                <c:pt idx="636">
                  <c:v>8.3330000000000001E-2</c:v>
                </c:pt>
                <c:pt idx="637">
                  <c:v>0.5</c:v>
                </c:pt>
                <c:pt idx="638">
                  <c:v>0.5</c:v>
                </c:pt>
                <c:pt idx="639">
                  <c:v>0.92857000000000001</c:v>
                </c:pt>
                <c:pt idx="640">
                  <c:v>7.1429999999999993E-2</c:v>
                </c:pt>
                <c:pt idx="641">
                  <c:v>0.35714000000000001</c:v>
                </c:pt>
                <c:pt idx="642">
                  <c:v>0.64285999999999999</c:v>
                </c:pt>
                <c:pt idx="643">
                  <c:v>0.14285999999999999</c:v>
                </c:pt>
                <c:pt idx="644">
                  <c:v>0.85714000000000001</c:v>
                </c:pt>
                <c:pt idx="645">
                  <c:v>0.21429000000000001</c:v>
                </c:pt>
                <c:pt idx="646">
                  <c:v>0.78571000000000002</c:v>
                </c:pt>
                <c:pt idx="647">
                  <c:v>0</c:v>
                </c:pt>
                <c:pt idx="648">
                  <c:v>1</c:v>
                </c:pt>
                <c:pt idx="649">
                  <c:v>0.28571000000000002</c:v>
                </c:pt>
                <c:pt idx="650">
                  <c:v>0.71428999999999998</c:v>
                </c:pt>
                <c:pt idx="651">
                  <c:v>0.35714000000000001</c:v>
                </c:pt>
                <c:pt idx="652">
                  <c:v>0.64285999999999999</c:v>
                </c:pt>
                <c:pt idx="653">
                  <c:v>1</c:v>
                </c:pt>
                <c:pt idx="654">
                  <c:v>0</c:v>
                </c:pt>
                <c:pt idx="655">
                  <c:v>0.5</c:v>
                </c:pt>
                <c:pt idx="656">
                  <c:v>0.5</c:v>
                </c:pt>
                <c:pt idx="657">
                  <c:v>0</c:v>
                </c:pt>
                <c:pt idx="658">
                  <c:v>1</c:v>
                </c:pt>
                <c:pt idx="659">
                  <c:v>0.33333000000000002</c:v>
                </c:pt>
                <c:pt idx="660">
                  <c:v>0.66666999999999998</c:v>
                </c:pt>
                <c:pt idx="661">
                  <c:v>7.1429999999999993E-2</c:v>
                </c:pt>
                <c:pt idx="662">
                  <c:v>0.92857000000000001</c:v>
                </c:pt>
                <c:pt idx="663">
                  <c:v>0</c:v>
                </c:pt>
                <c:pt idx="664">
                  <c:v>1</c:v>
                </c:pt>
                <c:pt idx="665">
                  <c:v>0.57142999999999999</c:v>
                </c:pt>
                <c:pt idx="666">
                  <c:v>0.42857000000000001</c:v>
                </c:pt>
                <c:pt idx="667">
                  <c:v>0</c:v>
                </c:pt>
                <c:pt idx="668">
                  <c:v>1</c:v>
                </c:pt>
                <c:pt idx="669">
                  <c:v>1</c:v>
                </c:pt>
                <c:pt idx="670">
                  <c:v>0</c:v>
                </c:pt>
                <c:pt idx="671">
                  <c:v>0.25</c:v>
                </c:pt>
                <c:pt idx="672">
                  <c:v>0.75</c:v>
                </c:pt>
                <c:pt idx="673">
                  <c:v>0.28571000000000002</c:v>
                </c:pt>
                <c:pt idx="674">
                  <c:v>0.71428999999999998</c:v>
                </c:pt>
                <c:pt idx="675">
                  <c:v>0.64285999999999999</c:v>
                </c:pt>
                <c:pt idx="676">
                  <c:v>0.35714000000000001</c:v>
                </c:pt>
                <c:pt idx="677">
                  <c:v>0</c:v>
                </c:pt>
                <c:pt idx="678">
                  <c:v>1</c:v>
                </c:pt>
                <c:pt idx="679">
                  <c:v>0.5</c:v>
                </c:pt>
                <c:pt idx="680">
                  <c:v>0.5</c:v>
                </c:pt>
                <c:pt idx="681">
                  <c:v>1</c:v>
                </c:pt>
                <c:pt idx="682">
                  <c:v>0</c:v>
                </c:pt>
                <c:pt idx="683">
                  <c:v>7.1429999999999993E-2</c:v>
                </c:pt>
                <c:pt idx="684">
                  <c:v>0.92857000000000001</c:v>
                </c:pt>
                <c:pt idx="685">
                  <c:v>1</c:v>
                </c:pt>
                <c:pt idx="686">
                  <c:v>0</c:v>
                </c:pt>
                <c:pt idx="687">
                  <c:v>0.28571000000000002</c:v>
                </c:pt>
                <c:pt idx="688">
                  <c:v>0.71428999999999998</c:v>
                </c:pt>
                <c:pt idx="689">
                  <c:v>7.1429999999999993E-2</c:v>
                </c:pt>
                <c:pt idx="690">
                  <c:v>0.92857000000000001</c:v>
                </c:pt>
                <c:pt idx="691">
                  <c:v>0.5</c:v>
                </c:pt>
                <c:pt idx="692">
                  <c:v>0.5</c:v>
                </c:pt>
                <c:pt idx="693">
                  <c:v>1</c:v>
                </c:pt>
                <c:pt idx="694">
                  <c:v>0</c:v>
                </c:pt>
                <c:pt idx="695">
                  <c:v>0.57142999999999999</c:v>
                </c:pt>
                <c:pt idx="696">
                  <c:v>0.42857000000000001</c:v>
                </c:pt>
                <c:pt idx="697">
                  <c:v>0.14285999999999999</c:v>
                </c:pt>
                <c:pt idx="698">
                  <c:v>0.85714000000000001</c:v>
                </c:pt>
                <c:pt idx="699">
                  <c:v>0.71428999999999998</c:v>
                </c:pt>
                <c:pt idx="700">
                  <c:v>0.28571000000000002</c:v>
                </c:pt>
                <c:pt idx="701">
                  <c:v>0.41666999999999998</c:v>
                </c:pt>
                <c:pt idx="702">
                  <c:v>0.58333000000000002</c:v>
                </c:pt>
                <c:pt idx="703">
                  <c:v>0</c:v>
                </c:pt>
                <c:pt idx="704">
                  <c:v>1</c:v>
                </c:pt>
                <c:pt idx="705">
                  <c:v>0.57142999999999999</c:v>
                </c:pt>
                <c:pt idx="706">
                  <c:v>0.42857000000000001</c:v>
                </c:pt>
                <c:pt idx="707">
                  <c:v>0.14285999999999999</c:v>
                </c:pt>
                <c:pt idx="708">
                  <c:v>0.85714000000000001</c:v>
                </c:pt>
                <c:pt idx="709">
                  <c:v>0.41666999999999998</c:v>
                </c:pt>
                <c:pt idx="710">
                  <c:v>0.58333000000000002</c:v>
                </c:pt>
                <c:pt idx="711">
                  <c:v>0.83333000000000002</c:v>
                </c:pt>
                <c:pt idx="712">
                  <c:v>0.16667000000000001</c:v>
                </c:pt>
                <c:pt idx="713">
                  <c:v>0.21429000000000001</c:v>
                </c:pt>
                <c:pt idx="714">
                  <c:v>0.78571000000000002</c:v>
                </c:pt>
                <c:pt idx="715">
                  <c:v>0.58333000000000002</c:v>
                </c:pt>
                <c:pt idx="716">
                  <c:v>0.41666999999999998</c:v>
                </c:pt>
                <c:pt idx="717">
                  <c:v>1</c:v>
                </c:pt>
                <c:pt idx="718">
                  <c:v>0</c:v>
                </c:pt>
                <c:pt idx="719">
                  <c:v>0.92857000000000001</c:v>
                </c:pt>
                <c:pt idx="720">
                  <c:v>7.1429999999999993E-2</c:v>
                </c:pt>
                <c:pt idx="721">
                  <c:v>0.64285999999999999</c:v>
                </c:pt>
                <c:pt idx="722">
                  <c:v>0.35714000000000001</c:v>
                </c:pt>
                <c:pt idx="723">
                  <c:v>0.5</c:v>
                </c:pt>
                <c:pt idx="724">
                  <c:v>0.5</c:v>
                </c:pt>
                <c:pt idx="725">
                  <c:v>7.1429999999999993E-2</c:v>
                </c:pt>
                <c:pt idx="726">
                  <c:v>0.92857000000000001</c:v>
                </c:pt>
                <c:pt idx="727">
                  <c:v>0.5</c:v>
                </c:pt>
                <c:pt idx="728">
                  <c:v>0.5</c:v>
                </c:pt>
                <c:pt idx="729">
                  <c:v>0.85714000000000001</c:v>
                </c:pt>
                <c:pt idx="730">
                  <c:v>0.14285999999999999</c:v>
                </c:pt>
                <c:pt idx="731">
                  <c:v>0.71428999999999998</c:v>
                </c:pt>
                <c:pt idx="732">
                  <c:v>0.28571000000000002</c:v>
                </c:pt>
                <c:pt idx="733">
                  <c:v>0.5</c:v>
                </c:pt>
                <c:pt idx="734">
                  <c:v>0.5</c:v>
                </c:pt>
                <c:pt idx="735">
                  <c:v>0.8</c:v>
                </c:pt>
                <c:pt idx="736">
                  <c:v>0.2</c:v>
                </c:pt>
                <c:pt idx="737">
                  <c:v>7.1429999999999993E-2</c:v>
                </c:pt>
                <c:pt idx="738">
                  <c:v>0.92857000000000001</c:v>
                </c:pt>
                <c:pt idx="739">
                  <c:v>0.78571000000000002</c:v>
                </c:pt>
                <c:pt idx="740">
                  <c:v>0.21429000000000001</c:v>
                </c:pt>
                <c:pt idx="741">
                  <c:v>0</c:v>
                </c:pt>
                <c:pt idx="742">
                  <c:v>1</c:v>
                </c:pt>
                <c:pt idx="743">
                  <c:v>0.71428999999999998</c:v>
                </c:pt>
                <c:pt idx="744">
                  <c:v>0.28571000000000002</c:v>
                </c:pt>
                <c:pt idx="745">
                  <c:v>0.4</c:v>
                </c:pt>
                <c:pt idx="746">
                  <c:v>0.6</c:v>
                </c:pt>
                <c:pt idx="747">
                  <c:v>0.5</c:v>
                </c:pt>
                <c:pt idx="748">
                  <c:v>0.5</c:v>
                </c:pt>
                <c:pt idx="749">
                  <c:v>0.5</c:v>
                </c:pt>
                <c:pt idx="750">
                  <c:v>0.5</c:v>
                </c:pt>
                <c:pt idx="751">
                  <c:v>0.64285999999999999</c:v>
                </c:pt>
                <c:pt idx="752">
                  <c:v>0.35714000000000001</c:v>
                </c:pt>
                <c:pt idx="753">
                  <c:v>0.83333000000000002</c:v>
                </c:pt>
                <c:pt idx="754">
                  <c:v>0.16667000000000001</c:v>
                </c:pt>
                <c:pt idx="755">
                  <c:v>0</c:v>
                </c:pt>
                <c:pt idx="756">
                  <c:v>1</c:v>
                </c:pt>
                <c:pt idx="757">
                  <c:v>0</c:v>
                </c:pt>
                <c:pt idx="758">
                  <c:v>1</c:v>
                </c:pt>
                <c:pt idx="759">
                  <c:v>0.25</c:v>
                </c:pt>
                <c:pt idx="760">
                  <c:v>0.75</c:v>
                </c:pt>
                <c:pt idx="761">
                  <c:v>0.58333000000000002</c:v>
                </c:pt>
                <c:pt idx="762">
                  <c:v>0.41666999999999998</c:v>
                </c:pt>
                <c:pt idx="763">
                  <c:v>0.83333000000000002</c:v>
                </c:pt>
                <c:pt idx="764">
                  <c:v>0.16667000000000001</c:v>
                </c:pt>
                <c:pt idx="765">
                  <c:v>7.1429999999999993E-2</c:v>
                </c:pt>
                <c:pt idx="766">
                  <c:v>0.92857000000000001</c:v>
                </c:pt>
                <c:pt idx="767">
                  <c:v>0.92857000000000001</c:v>
                </c:pt>
                <c:pt idx="768">
                  <c:v>7.1429999999999993E-2</c:v>
                </c:pt>
                <c:pt idx="769">
                  <c:v>0.78571000000000002</c:v>
                </c:pt>
                <c:pt idx="770">
                  <c:v>0.21429000000000001</c:v>
                </c:pt>
                <c:pt idx="771">
                  <c:v>7.1429999999999993E-2</c:v>
                </c:pt>
                <c:pt idx="772">
                  <c:v>0.92857000000000001</c:v>
                </c:pt>
                <c:pt idx="773">
                  <c:v>0.33333000000000002</c:v>
                </c:pt>
                <c:pt idx="774">
                  <c:v>0.66666999999999998</c:v>
                </c:pt>
                <c:pt idx="775">
                  <c:v>0.42857000000000001</c:v>
                </c:pt>
                <c:pt idx="776">
                  <c:v>0.57142999999999999</c:v>
                </c:pt>
                <c:pt idx="777">
                  <c:v>0</c:v>
                </c:pt>
                <c:pt idx="778">
                  <c:v>1</c:v>
                </c:pt>
                <c:pt idx="779">
                  <c:v>8.3330000000000001E-2</c:v>
                </c:pt>
                <c:pt idx="780">
                  <c:v>0.91666999999999998</c:v>
                </c:pt>
                <c:pt idx="781">
                  <c:v>0.42857000000000001</c:v>
                </c:pt>
                <c:pt idx="782">
                  <c:v>0.57142999999999999</c:v>
                </c:pt>
                <c:pt idx="783">
                  <c:v>0</c:v>
                </c:pt>
                <c:pt idx="784">
                  <c:v>1</c:v>
                </c:pt>
                <c:pt idx="785">
                  <c:v>7.1429999999999993E-2</c:v>
                </c:pt>
                <c:pt idx="786">
                  <c:v>0.92857000000000001</c:v>
                </c:pt>
                <c:pt idx="787">
                  <c:v>0.92857000000000001</c:v>
                </c:pt>
                <c:pt idx="788">
                  <c:v>7.1429999999999993E-2</c:v>
                </c:pt>
                <c:pt idx="789">
                  <c:v>0.64285999999999999</c:v>
                </c:pt>
                <c:pt idx="790">
                  <c:v>0.35714000000000001</c:v>
                </c:pt>
                <c:pt idx="791">
                  <c:v>0.28571000000000002</c:v>
                </c:pt>
                <c:pt idx="792">
                  <c:v>0.71428999999999998</c:v>
                </c:pt>
                <c:pt idx="793">
                  <c:v>0.91666999999999998</c:v>
                </c:pt>
                <c:pt idx="794">
                  <c:v>8.3330000000000001E-2</c:v>
                </c:pt>
                <c:pt idx="795">
                  <c:v>0.85714000000000001</c:v>
                </c:pt>
                <c:pt idx="796">
                  <c:v>0.14285999999999999</c:v>
                </c:pt>
                <c:pt idx="797">
                  <c:v>1</c:v>
                </c:pt>
                <c:pt idx="798">
                  <c:v>0</c:v>
                </c:pt>
                <c:pt idx="799">
                  <c:v>0.5</c:v>
                </c:pt>
                <c:pt idx="800">
                  <c:v>0.5</c:v>
                </c:pt>
                <c:pt idx="801">
                  <c:v>1</c:v>
                </c:pt>
                <c:pt idx="802">
                  <c:v>0</c:v>
                </c:pt>
                <c:pt idx="803">
                  <c:v>0.5</c:v>
                </c:pt>
                <c:pt idx="804">
                  <c:v>0.5</c:v>
                </c:pt>
                <c:pt idx="805">
                  <c:v>0.14285999999999999</c:v>
                </c:pt>
                <c:pt idx="806">
                  <c:v>0.85714000000000001</c:v>
                </c:pt>
                <c:pt idx="807">
                  <c:v>0.14285999999999999</c:v>
                </c:pt>
                <c:pt idx="808">
                  <c:v>0.85714000000000001</c:v>
                </c:pt>
                <c:pt idx="809">
                  <c:v>0.35714000000000001</c:v>
                </c:pt>
                <c:pt idx="810">
                  <c:v>0.64285999999999999</c:v>
                </c:pt>
                <c:pt idx="811">
                  <c:v>7.1429999999999993E-2</c:v>
                </c:pt>
                <c:pt idx="812">
                  <c:v>0.92857000000000001</c:v>
                </c:pt>
                <c:pt idx="813">
                  <c:v>0.64285999999999999</c:v>
                </c:pt>
                <c:pt idx="814">
                  <c:v>0.35714000000000001</c:v>
                </c:pt>
                <c:pt idx="815">
                  <c:v>0.5</c:v>
                </c:pt>
                <c:pt idx="816">
                  <c:v>0.5</c:v>
                </c:pt>
                <c:pt idx="817">
                  <c:v>0.85714000000000001</c:v>
                </c:pt>
                <c:pt idx="818">
                  <c:v>0.14285999999999999</c:v>
                </c:pt>
                <c:pt idx="819">
                  <c:v>1</c:v>
                </c:pt>
                <c:pt idx="820">
                  <c:v>0</c:v>
                </c:pt>
                <c:pt idx="821">
                  <c:v>0.42857000000000001</c:v>
                </c:pt>
                <c:pt idx="822">
                  <c:v>0.57142999999999999</c:v>
                </c:pt>
                <c:pt idx="823">
                  <c:v>0.78571000000000002</c:v>
                </c:pt>
                <c:pt idx="824">
                  <c:v>0.21429000000000001</c:v>
                </c:pt>
                <c:pt idx="825">
                  <c:v>1</c:v>
                </c:pt>
                <c:pt idx="826">
                  <c:v>0</c:v>
                </c:pt>
                <c:pt idx="827">
                  <c:v>0.85714000000000001</c:v>
                </c:pt>
                <c:pt idx="828">
                  <c:v>0.14285999999999999</c:v>
                </c:pt>
                <c:pt idx="829">
                  <c:v>0.35714000000000001</c:v>
                </c:pt>
                <c:pt idx="830">
                  <c:v>0.64285999999999999</c:v>
                </c:pt>
                <c:pt idx="831">
                  <c:v>0.78571000000000002</c:v>
                </c:pt>
                <c:pt idx="832">
                  <c:v>0.21429000000000001</c:v>
                </c:pt>
                <c:pt idx="833">
                  <c:v>0</c:v>
                </c:pt>
                <c:pt idx="834">
                  <c:v>1</c:v>
                </c:pt>
                <c:pt idx="835">
                  <c:v>0.85714000000000001</c:v>
                </c:pt>
                <c:pt idx="836">
                  <c:v>0.14285999999999999</c:v>
                </c:pt>
                <c:pt idx="837">
                  <c:v>0.92857000000000001</c:v>
                </c:pt>
                <c:pt idx="838">
                  <c:v>7.1429999999999993E-2</c:v>
                </c:pt>
                <c:pt idx="839">
                  <c:v>1</c:v>
                </c:pt>
                <c:pt idx="840">
                  <c:v>0</c:v>
                </c:pt>
                <c:pt idx="841">
                  <c:v>8.3330000000000001E-2</c:v>
                </c:pt>
                <c:pt idx="842">
                  <c:v>0.91666999999999998</c:v>
                </c:pt>
                <c:pt idx="843">
                  <c:v>0.71428999999999998</c:v>
                </c:pt>
                <c:pt idx="844">
                  <c:v>0.28571000000000002</c:v>
                </c:pt>
                <c:pt idx="845">
                  <c:v>0.78571000000000002</c:v>
                </c:pt>
                <c:pt idx="846">
                  <c:v>0.21429000000000001</c:v>
                </c:pt>
                <c:pt idx="847">
                  <c:v>0</c:v>
                </c:pt>
                <c:pt idx="848">
                  <c:v>1</c:v>
                </c:pt>
                <c:pt idx="849">
                  <c:v>0.85714000000000001</c:v>
                </c:pt>
                <c:pt idx="850">
                  <c:v>0.14285999999999999</c:v>
                </c:pt>
                <c:pt idx="851">
                  <c:v>1</c:v>
                </c:pt>
                <c:pt idx="852">
                  <c:v>0</c:v>
                </c:pt>
                <c:pt idx="853">
                  <c:v>0.71428999999999998</c:v>
                </c:pt>
                <c:pt idx="854">
                  <c:v>0.28571000000000002</c:v>
                </c:pt>
                <c:pt idx="855">
                  <c:v>0</c:v>
                </c:pt>
                <c:pt idx="856">
                  <c:v>1</c:v>
                </c:pt>
                <c:pt idx="857">
                  <c:v>0.85714000000000001</c:v>
                </c:pt>
                <c:pt idx="858">
                  <c:v>0.14285999999999999</c:v>
                </c:pt>
                <c:pt idx="859">
                  <c:v>0.21429000000000001</c:v>
                </c:pt>
                <c:pt idx="860">
                  <c:v>0.78571000000000002</c:v>
                </c:pt>
                <c:pt idx="861">
                  <c:v>0.14285999999999999</c:v>
                </c:pt>
                <c:pt idx="862">
                  <c:v>0.85714000000000001</c:v>
                </c:pt>
                <c:pt idx="863">
                  <c:v>0.21429000000000001</c:v>
                </c:pt>
                <c:pt idx="864">
                  <c:v>0.78571000000000002</c:v>
                </c:pt>
                <c:pt idx="865">
                  <c:v>0.92857000000000001</c:v>
                </c:pt>
                <c:pt idx="866">
                  <c:v>7.1429999999999993E-2</c:v>
                </c:pt>
                <c:pt idx="867">
                  <c:v>0.14285999999999999</c:v>
                </c:pt>
                <c:pt idx="868">
                  <c:v>0.85714000000000001</c:v>
                </c:pt>
                <c:pt idx="869">
                  <c:v>0.14285999999999999</c:v>
                </c:pt>
                <c:pt idx="870">
                  <c:v>0.85714000000000001</c:v>
                </c:pt>
                <c:pt idx="871">
                  <c:v>0.92857000000000001</c:v>
                </c:pt>
                <c:pt idx="872">
                  <c:v>7.1429999999999993E-2</c:v>
                </c:pt>
                <c:pt idx="873">
                  <c:v>0.71428999999999998</c:v>
                </c:pt>
                <c:pt idx="874">
                  <c:v>0.28571000000000002</c:v>
                </c:pt>
                <c:pt idx="875">
                  <c:v>0.57142999999999999</c:v>
                </c:pt>
                <c:pt idx="876">
                  <c:v>0.42857000000000001</c:v>
                </c:pt>
                <c:pt idx="877">
                  <c:v>0.14285999999999999</c:v>
                </c:pt>
                <c:pt idx="878">
                  <c:v>0.85714000000000001</c:v>
                </c:pt>
                <c:pt idx="879">
                  <c:v>0</c:v>
                </c:pt>
                <c:pt idx="880">
                  <c:v>1</c:v>
                </c:pt>
                <c:pt idx="881">
                  <c:v>0.35714000000000001</c:v>
                </c:pt>
                <c:pt idx="882">
                  <c:v>0.64285999999999999</c:v>
                </c:pt>
                <c:pt idx="883">
                  <c:v>0.42857000000000001</c:v>
                </c:pt>
                <c:pt idx="884">
                  <c:v>0.57142999999999999</c:v>
                </c:pt>
                <c:pt idx="885">
                  <c:v>0.71428999999999998</c:v>
                </c:pt>
                <c:pt idx="886">
                  <c:v>0.28571000000000002</c:v>
                </c:pt>
                <c:pt idx="887">
                  <c:v>7.1429999999999993E-2</c:v>
                </c:pt>
                <c:pt idx="888">
                  <c:v>0.92857000000000001</c:v>
                </c:pt>
                <c:pt idx="889">
                  <c:v>0.91666999999999998</c:v>
                </c:pt>
                <c:pt idx="890">
                  <c:v>8.3330000000000001E-2</c:v>
                </c:pt>
                <c:pt idx="891">
                  <c:v>0</c:v>
                </c:pt>
                <c:pt idx="892">
                  <c:v>1</c:v>
                </c:pt>
                <c:pt idx="893">
                  <c:v>0</c:v>
                </c:pt>
                <c:pt idx="894">
                  <c:v>1</c:v>
                </c:pt>
                <c:pt idx="895">
                  <c:v>0.28571000000000002</c:v>
                </c:pt>
                <c:pt idx="896">
                  <c:v>0.71428999999999998</c:v>
                </c:pt>
                <c:pt idx="897">
                  <c:v>0.41666999999999998</c:v>
                </c:pt>
                <c:pt idx="898">
                  <c:v>0.58333000000000002</c:v>
                </c:pt>
                <c:pt idx="899">
                  <c:v>0.85714000000000001</c:v>
                </c:pt>
                <c:pt idx="900">
                  <c:v>0.14285999999999999</c:v>
                </c:pt>
                <c:pt idx="901">
                  <c:v>0</c:v>
                </c:pt>
                <c:pt idx="902">
                  <c:v>1</c:v>
                </c:pt>
                <c:pt idx="903">
                  <c:v>0.25</c:v>
                </c:pt>
                <c:pt idx="904">
                  <c:v>0.75</c:v>
                </c:pt>
                <c:pt idx="905">
                  <c:v>7.1429999999999993E-2</c:v>
                </c:pt>
                <c:pt idx="906">
                  <c:v>0.92857000000000001</c:v>
                </c:pt>
                <c:pt idx="907">
                  <c:v>0.14285999999999999</c:v>
                </c:pt>
                <c:pt idx="908">
                  <c:v>0.85714000000000001</c:v>
                </c:pt>
                <c:pt idx="909">
                  <c:v>0.21429000000000001</c:v>
                </c:pt>
                <c:pt idx="910">
                  <c:v>0.78571000000000002</c:v>
                </c:pt>
                <c:pt idx="911">
                  <c:v>0.92857000000000001</c:v>
                </c:pt>
                <c:pt idx="912">
                  <c:v>7.1429999999999993E-2</c:v>
                </c:pt>
                <c:pt idx="913">
                  <c:v>0.42857000000000001</c:v>
                </c:pt>
                <c:pt idx="914">
                  <c:v>0.57142999999999999</c:v>
                </c:pt>
                <c:pt idx="915">
                  <c:v>7.1429999999999993E-2</c:v>
                </c:pt>
                <c:pt idx="916">
                  <c:v>0.92857000000000001</c:v>
                </c:pt>
                <c:pt idx="917">
                  <c:v>0.35714000000000001</c:v>
                </c:pt>
                <c:pt idx="918">
                  <c:v>0.64285999999999999</c:v>
                </c:pt>
                <c:pt idx="919">
                  <c:v>0</c:v>
                </c:pt>
                <c:pt idx="920">
                  <c:v>1</c:v>
                </c:pt>
                <c:pt idx="921">
                  <c:v>0.83333000000000002</c:v>
                </c:pt>
                <c:pt idx="922">
                  <c:v>0.16667000000000001</c:v>
                </c:pt>
                <c:pt idx="923">
                  <c:v>0.14285999999999999</c:v>
                </c:pt>
                <c:pt idx="924">
                  <c:v>0.85714000000000001</c:v>
                </c:pt>
                <c:pt idx="925">
                  <c:v>0.85714000000000001</c:v>
                </c:pt>
                <c:pt idx="926">
                  <c:v>0.14285999999999999</c:v>
                </c:pt>
                <c:pt idx="927">
                  <c:v>0.92857000000000001</c:v>
                </c:pt>
                <c:pt idx="928">
                  <c:v>7.1429999999999993E-2</c:v>
                </c:pt>
                <c:pt idx="929">
                  <c:v>0.57142999999999999</c:v>
                </c:pt>
                <c:pt idx="930">
                  <c:v>0.42857000000000001</c:v>
                </c:pt>
                <c:pt idx="931">
                  <c:v>0.21429000000000001</c:v>
                </c:pt>
                <c:pt idx="932">
                  <c:v>0.78571000000000002</c:v>
                </c:pt>
                <c:pt idx="933">
                  <c:v>0.42857000000000001</c:v>
                </c:pt>
                <c:pt idx="934">
                  <c:v>0.57142999999999999</c:v>
                </c:pt>
                <c:pt idx="935">
                  <c:v>0.35714000000000001</c:v>
                </c:pt>
                <c:pt idx="936">
                  <c:v>0.64285999999999999</c:v>
                </c:pt>
                <c:pt idx="937">
                  <c:v>0.85714000000000001</c:v>
                </c:pt>
                <c:pt idx="938">
                  <c:v>0.14285999999999999</c:v>
                </c:pt>
                <c:pt idx="939">
                  <c:v>0.5</c:v>
                </c:pt>
                <c:pt idx="940">
                  <c:v>0.5</c:v>
                </c:pt>
                <c:pt idx="941">
                  <c:v>0</c:v>
                </c:pt>
                <c:pt idx="942">
                  <c:v>1</c:v>
                </c:pt>
                <c:pt idx="943">
                  <c:v>0</c:v>
                </c:pt>
                <c:pt idx="944">
                  <c:v>1</c:v>
                </c:pt>
                <c:pt idx="945">
                  <c:v>0.14285999999999999</c:v>
                </c:pt>
                <c:pt idx="946">
                  <c:v>0.85714000000000001</c:v>
                </c:pt>
                <c:pt idx="947">
                  <c:v>7.1429999999999993E-2</c:v>
                </c:pt>
                <c:pt idx="948">
                  <c:v>0.92857000000000001</c:v>
                </c:pt>
                <c:pt idx="949">
                  <c:v>0.21429000000000001</c:v>
                </c:pt>
                <c:pt idx="950">
                  <c:v>0.78571000000000002</c:v>
                </c:pt>
                <c:pt idx="951">
                  <c:v>0.57142999999999999</c:v>
                </c:pt>
                <c:pt idx="952">
                  <c:v>0.42857000000000001</c:v>
                </c:pt>
                <c:pt idx="953">
                  <c:v>0.78571000000000002</c:v>
                </c:pt>
                <c:pt idx="954">
                  <c:v>0.21429000000000001</c:v>
                </c:pt>
                <c:pt idx="955">
                  <c:v>0.64285999999999999</c:v>
                </c:pt>
                <c:pt idx="956">
                  <c:v>0.35714000000000001</c:v>
                </c:pt>
                <c:pt idx="957">
                  <c:v>0.21429000000000001</c:v>
                </c:pt>
                <c:pt idx="958">
                  <c:v>0.78571000000000002</c:v>
                </c:pt>
                <c:pt idx="959">
                  <c:v>0.5</c:v>
                </c:pt>
                <c:pt idx="960">
                  <c:v>0.5</c:v>
                </c:pt>
                <c:pt idx="961">
                  <c:v>0</c:v>
                </c:pt>
                <c:pt idx="962">
                  <c:v>1</c:v>
                </c:pt>
                <c:pt idx="963">
                  <c:v>1</c:v>
                </c:pt>
                <c:pt idx="964">
                  <c:v>0</c:v>
                </c:pt>
                <c:pt idx="965">
                  <c:v>0.28571000000000002</c:v>
                </c:pt>
                <c:pt idx="966">
                  <c:v>0.71428999999999998</c:v>
                </c:pt>
                <c:pt idx="967">
                  <c:v>0.85714000000000001</c:v>
                </c:pt>
                <c:pt idx="968">
                  <c:v>0.14285999999999999</c:v>
                </c:pt>
                <c:pt idx="969">
                  <c:v>0.42857000000000001</c:v>
                </c:pt>
                <c:pt idx="970">
                  <c:v>0.57142999999999999</c:v>
                </c:pt>
                <c:pt idx="971">
                  <c:v>0.57142999999999999</c:v>
                </c:pt>
                <c:pt idx="972">
                  <c:v>0.42857000000000001</c:v>
                </c:pt>
                <c:pt idx="973">
                  <c:v>1</c:v>
                </c:pt>
                <c:pt idx="974">
                  <c:v>0</c:v>
                </c:pt>
                <c:pt idx="975">
                  <c:v>0.28571000000000002</c:v>
                </c:pt>
                <c:pt idx="976">
                  <c:v>0.71428999999999998</c:v>
                </c:pt>
                <c:pt idx="977">
                  <c:v>0.64285999999999999</c:v>
                </c:pt>
                <c:pt idx="978">
                  <c:v>0.35714000000000001</c:v>
                </c:pt>
                <c:pt idx="979">
                  <c:v>0.78571000000000002</c:v>
                </c:pt>
                <c:pt idx="980">
                  <c:v>0.21429000000000001</c:v>
                </c:pt>
                <c:pt idx="981">
                  <c:v>0.28571000000000002</c:v>
                </c:pt>
                <c:pt idx="982">
                  <c:v>0.71428999999999998</c:v>
                </c:pt>
                <c:pt idx="983">
                  <c:v>0</c:v>
                </c:pt>
                <c:pt idx="984">
                  <c:v>1</c:v>
                </c:pt>
                <c:pt idx="985">
                  <c:v>0.33333000000000002</c:v>
                </c:pt>
                <c:pt idx="986">
                  <c:v>0.66666999999999998</c:v>
                </c:pt>
                <c:pt idx="987">
                  <c:v>0.33333000000000002</c:v>
                </c:pt>
                <c:pt idx="988">
                  <c:v>0.66666999999999998</c:v>
                </c:pt>
                <c:pt idx="989">
                  <c:v>0.16667000000000001</c:v>
                </c:pt>
                <c:pt idx="990">
                  <c:v>0.83333000000000002</c:v>
                </c:pt>
                <c:pt idx="991">
                  <c:v>0.64285999999999999</c:v>
                </c:pt>
                <c:pt idx="992">
                  <c:v>0.35714000000000001</c:v>
                </c:pt>
                <c:pt idx="993">
                  <c:v>7.1429999999999993E-2</c:v>
                </c:pt>
                <c:pt idx="994">
                  <c:v>0.92857000000000001</c:v>
                </c:pt>
                <c:pt idx="995">
                  <c:v>7.1429999999999993E-2</c:v>
                </c:pt>
                <c:pt idx="996">
                  <c:v>0.92857000000000001</c:v>
                </c:pt>
                <c:pt idx="997">
                  <c:v>0</c:v>
                </c:pt>
                <c:pt idx="998">
                  <c:v>1</c:v>
                </c:pt>
                <c:pt idx="999">
                  <c:v>0</c:v>
                </c:pt>
                <c:pt idx="1000">
                  <c:v>1</c:v>
                </c:pt>
                <c:pt idx="1001">
                  <c:v>0.14285999999999999</c:v>
                </c:pt>
                <c:pt idx="1002">
                  <c:v>0.85714000000000001</c:v>
                </c:pt>
                <c:pt idx="1003">
                  <c:v>7.1429999999999993E-2</c:v>
                </c:pt>
                <c:pt idx="1004">
                  <c:v>0.92857000000000001</c:v>
                </c:pt>
                <c:pt idx="1005">
                  <c:v>0.57142999999999999</c:v>
                </c:pt>
                <c:pt idx="1006">
                  <c:v>0.42857000000000001</c:v>
                </c:pt>
                <c:pt idx="1007">
                  <c:v>0.92857000000000001</c:v>
                </c:pt>
                <c:pt idx="1008">
                  <c:v>7.1429999999999993E-2</c:v>
                </c:pt>
                <c:pt idx="1009">
                  <c:v>0.14285999999999999</c:v>
                </c:pt>
                <c:pt idx="1010">
                  <c:v>0.85714000000000001</c:v>
                </c:pt>
                <c:pt idx="1011">
                  <c:v>0.92857000000000001</c:v>
                </c:pt>
                <c:pt idx="1012">
                  <c:v>7.1429999999999993E-2</c:v>
                </c:pt>
                <c:pt idx="1013">
                  <c:v>0.92857000000000001</c:v>
                </c:pt>
                <c:pt idx="1014">
                  <c:v>7.1429999999999993E-2</c:v>
                </c:pt>
                <c:pt idx="1015">
                  <c:v>0</c:v>
                </c:pt>
                <c:pt idx="1016">
                  <c:v>1</c:v>
                </c:pt>
                <c:pt idx="1017">
                  <c:v>0.78571000000000002</c:v>
                </c:pt>
                <c:pt idx="1018">
                  <c:v>0.21429000000000001</c:v>
                </c:pt>
                <c:pt idx="1019">
                  <c:v>0.92857000000000001</c:v>
                </c:pt>
                <c:pt idx="1020">
                  <c:v>7.1429999999999993E-2</c:v>
                </c:pt>
                <c:pt idx="1021">
                  <c:v>0.35714000000000001</c:v>
                </c:pt>
                <c:pt idx="1022">
                  <c:v>0.64285999999999999</c:v>
                </c:pt>
                <c:pt idx="1023">
                  <c:v>0</c:v>
                </c:pt>
                <c:pt idx="1024">
                  <c:v>1</c:v>
                </c:pt>
                <c:pt idx="1025">
                  <c:v>0.92857000000000001</c:v>
                </c:pt>
                <c:pt idx="1026">
                  <c:v>7.1429999999999993E-2</c:v>
                </c:pt>
                <c:pt idx="1027">
                  <c:v>0</c:v>
                </c:pt>
                <c:pt idx="1028">
                  <c:v>1</c:v>
                </c:pt>
                <c:pt idx="1029">
                  <c:v>0.78571000000000002</c:v>
                </c:pt>
                <c:pt idx="1030">
                  <c:v>0.21429000000000001</c:v>
                </c:pt>
                <c:pt idx="1031">
                  <c:v>0.14285999999999999</c:v>
                </c:pt>
                <c:pt idx="1032">
                  <c:v>0.85714000000000001</c:v>
                </c:pt>
                <c:pt idx="1033">
                  <c:v>0.14285999999999999</c:v>
                </c:pt>
                <c:pt idx="1034">
                  <c:v>0.85714000000000001</c:v>
                </c:pt>
                <c:pt idx="1035">
                  <c:v>0.92857000000000001</c:v>
                </c:pt>
                <c:pt idx="1036">
                  <c:v>7.1429999999999993E-2</c:v>
                </c:pt>
                <c:pt idx="1037">
                  <c:v>0.85714000000000001</c:v>
                </c:pt>
                <c:pt idx="1038">
                  <c:v>0.14285999999999999</c:v>
                </c:pt>
                <c:pt idx="1039">
                  <c:v>0.21429000000000001</c:v>
                </c:pt>
                <c:pt idx="1040">
                  <c:v>0.78571000000000002</c:v>
                </c:pt>
                <c:pt idx="1041">
                  <c:v>0.64285999999999999</c:v>
                </c:pt>
                <c:pt idx="1042">
                  <c:v>0.35714000000000001</c:v>
                </c:pt>
                <c:pt idx="1043">
                  <c:v>0.42857000000000001</c:v>
                </c:pt>
                <c:pt idx="1044">
                  <c:v>0.57142999999999999</c:v>
                </c:pt>
                <c:pt idx="1045">
                  <c:v>7.1429999999999993E-2</c:v>
                </c:pt>
                <c:pt idx="1046">
                  <c:v>0.92857000000000001</c:v>
                </c:pt>
                <c:pt idx="1047">
                  <c:v>7.1429999999999993E-2</c:v>
                </c:pt>
                <c:pt idx="1048">
                  <c:v>0.92857000000000001</c:v>
                </c:pt>
                <c:pt idx="1049">
                  <c:v>0.42857000000000001</c:v>
                </c:pt>
                <c:pt idx="1050">
                  <c:v>0.57142999999999999</c:v>
                </c:pt>
                <c:pt idx="1051">
                  <c:v>0.21429000000000001</c:v>
                </c:pt>
                <c:pt idx="1052">
                  <c:v>0.78571000000000002</c:v>
                </c:pt>
                <c:pt idx="1053">
                  <c:v>0.71428999999999998</c:v>
                </c:pt>
                <c:pt idx="1054">
                  <c:v>0.28571000000000002</c:v>
                </c:pt>
                <c:pt idx="1055">
                  <c:v>0.42857000000000001</c:v>
                </c:pt>
                <c:pt idx="1056">
                  <c:v>0.57142999999999999</c:v>
                </c:pt>
                <c:pt idx="1057">
                  <c:v>0</c:v>
                </c:pt>
                <c:pt idx="1058">
                  <c:v>1</c:v>
                </c:pt>
                <c:pt idx="1059">
                  <c:v>0.57142999999999999</c:v>
                </c:pt>
                <c:pt idx="1060">
                  <c:v>0.42857000000000001</c:v>
                </c:pt>
                <c:pt idx="1061">
                  <c:v>0.28571000000000002</c:v>
                </c:pt>
                <c:pt idx="1062">
                  <c:v>0.71428999999999998</c:v>
                </c:pt>
                <c:pt idx="1063">
                  <c:v>0.78571000000000002</c:v>
                </c:pt>
                <c:pt idx="1064">
                  <c:v>0.21429000000000001</c:v>
                </c:pt>
                <c:pt idx="1065">
                  <c:v>0.35714000000000001</c:v>
                </c:pt>
                <c:pt idx="1066">
                  <c:v>0.64285999999999999</c:v>
                </c:pt>
                <c:pt idx="1067">
                  <c:v>1</c:v>
                </c:pt>
                <c:pt idx="1068">
                  <c:v>0</c:v>
                </c:pt>
                <c:pt idx="1069">
                  <c:v>0.85714000000000001</c:v>
                </c:pt>
                <c:pt idx="1070">
                  <c:v>0.14285999999999999</c:v>
                </c:pt>
                <c:pt idx="1071">
                  <c:v>7.1429999999999993E-2</c:v>
                </c:pt>
                <c:pt idx="1072">
                  <c:v>0.92857000000000001</c:v>
                </c:pt>
                <c:pt idx="1073">
                  <c:v>1</c:v>
                </c:pt>
                <c:pt idx="1074">
                  <c:v>0</c:v>
                </c:pt>
                <c:pt idx="1075">
                  <c:v>1</c:v>
                </c:pt>
                <c:pt idx="1076">
                  <c:v>0</c:v>
                </c:pt>
                <c:pt idx="1077">
                  <c:v>0</c:v>
                </c:pt>
                <c:pt idx="1078">
                  <c:v>1</c:v>
                </c:pt>
                <c:pt idx="1079">
                  <c:v>0.42857000000000001</c:v>
                </c:pt>
                <c:pt idx="1080">
                  <c:v>0.57142999999999999</c:v>
                </c:pt>
                <c:pt idx="1081">
                  <c:v>0.21429000000000001</c:v>
                </c:pt>
                <c:pt idx="1082">
                  <c:v>0.78571000000000002</c:v>
                </c:pt>
                <c:pt idx="1083">
                  <c:v>0.92857000000000001</c:v>
                </c:pt>
                <c:pt idx="1084">
                  <c:v>7.1429999999999993E-2</c:v>
                </c:pt>
                <c:pt idx="1085">
                  <c:v>1</c:v>
                </c:pt>
                <c:pt idx="1086">
                  <c:v>0</c:v>
                </c:pt>
                <c:pt idx="1087">
                  <c:v>7.1429999999999993E-2</c:v>
                </c:pt>
                <c:pt idx="1088">
                  <c:v>0.92857000000000001</c:v>
                </c:pt>
                <c:pt idx="1089">
                  <c:v>0.28571000000000002</c:v>
                </c:pt>
                <c:pt idx="1090">
                  <c:v>0.71428999999999998</c:v>
                </c:pt>
                <c:pt idx="1091">
                  <c:v>0.92857000000000001</c:v>
                </c:pt>
                <c:pt idx="1092">
                  <c:v>7.1429999999999993E-2</c:v>
                </c:pt>
                <c:pt idx="1093">
                  <c:v>0.16667000000000001</c:v>
                </c:pt>
                <c:pt idx="1094">
                  <c:v>0.83333000000000002</c:v>
                </c:pt>
                <c:pt idx="1095">
                  <c:v>0.71428999999999998</c:v>
                </c:pt>
                <c:pt idx="1096">
                  <c:v>0.28571000000000002</c:v>
                </c:pt>
                <c:pt idx="1097">
                  <c:v>0.28571000000000002</c:v>
                </c:pt>
                <c:pt idx="1098">
                  <c:v>0.71428999999999998</c:v>
                </c:pt>
                <c:pt idx="1099">
                  <c:v>0.5</c:v>
                </c:pt>
                <c:pt idx="1100">
                  <c:v>0.5</c:v>
                </c:pt>
                <c:pt idx="1101">
                  <c:v>7.1429999999999993E-2</c:v>
                </c:pt>
                <c:pt idx="1102">
                  <c:v>0.92857000000000001</c:v>
                </c:pt>
                <c:pt idx="1103">
                  <c:v>0.35714000000000001</c:v>
                </c:pt>
                <c:pt idx="1104">
                  <c:v>0.64285999999999999</c:v>
                </c:pt>
                <c:pt idx="1105">
                  <c:v>7.1429999999999993E-2</c:v>
                </c:pt>
                <c:pt idx="1106">
                  <c:v>0.92857000000000001</c:v>
                </c:pt>
                <c:pt idx="1107">
                  <c:v>0</c:v>
                </c:pt>
                <c:pt idx="1108">
                  <c:v>1</c:v>
                </c:pt>
                <c:pt idx="1109">
                  <c:v>1</c:v>
                </c:pt>
                <c:pt idx="1110">
                  <c:v>0</c:v>
                </c:pt>
                <c:pt idx="1111">
                  <c:v>0.92857000000000001</c:v>
                </c:pt>
                <c:pt idx="1112">
                  <c:v>7.1429999999999993E-2</c:v>
                </c:pt>
                <c:pt idx="1113">
                  <c:v>0</c:v>
                </c:pt>
                <c:pt idx="1114">
                  <c:v>1</c:v>
                </c:pt>
                <c:pt idx="1115">
                  <c:v>0.71428999999999998</c:v>
                </c:pt>
                <c:pt idx="1116">
                  <c:v>0.28571000000000002</c:v>
                </c:pt>
                <c:pt idx="1117">
                  <c:v>0.14285999999999999</c:v>
                </c:pt>
                <c:pt idx="1118">
                  <c:v>0.85714000000000001</c:v>
                </c:pt>
                <c:pt idx="1119">
                  <c:v>0.57142999999999999</c:v>
                </c:pt>
                <c:pt idx="1120">
                  <c:v>0.42857000000000001</c:v>
                </c:pt>
                <c:pt idx="1121">
                  <c:v>1</c:v>
                </c:pt>
                <c:pt idx="1122">
                  <c:v>0</c:v>
                </c:pt>
                <c:pt idx="1123">
                  <c:v>0.57142999999999999</c:v>
                </c:pt>
                <c:pt idx="1124">
                  <c:v>0.42857000000000001</c:v>
                </c:pt>
                <c:pt idx="1125">
                  <c:v>0.28571000000000002</c:v>
                </c:pt>
                <c:pt idx="1126">
                  <c:v>0.71428999999999998</c:v>
                </c:pt>
                <c:pt idx="1127">
                  <c:v>0.57142999999999999</c:v>
                </c:pt>
                <c:pt idx="1128">
                  <c:v>0.42857000000000001</c:v>
                </c:pt>
                <c:pt idx="1129">
                  <c:v>0.28571000000000002</c:v>
                </c:pt>
                <c:pt idx="1130">
                  <c:v>0.71428999999999998</c:v>
                </c:pt>
                <c:pt idx="1131">
                  <c:v>7.1429999999999993E-2</c:v>
                </c:pt>
                <c:pt idx="1132">
                  <c:v>0.92857000000000001</c:v>
                </c:pt>
                <c:pt idx="1133">
                  <c:v>0</c:v>
                </c:pt>
                <c:pt idx="1134">
                  <c:v>1</c:v>
                </c:pt>
                <c:pt idx="1135">
                  <c:v>0.58333000000000002</c:v>
                </c:pt>
                <c:pt idx="1136">
                  <c:v>0.41666999999999998</c:v>
                </c:pt>
                <c:pt idx="1137">
                  <c:v>7.1429999999999993E-2</c:v>
                </c:pt>
                <c:pt idx="1138">
                  <c:v>0.92857000000000001</c:v>
                </c:pt>
                <c:pt idx="1139">
                  <c:v>0.85714000000000001</c:v>
                </c:pt>
                <c:pt idx="1140">
                  <c:v>0.14285999999999999</c:v>
                </c:pt>
                <c:pt idx="1141">
                  <c:v>0.78571000000000002</c:v>
                </c:pt>
                <c:pt idx="1142">
                  <c:v>0.21429000000000001</c:v>
                </c:pt>
                <c:pt idx="1143">
                  <c:v>0.85714000000000001</c:v>
                </c:pt>
                <c:pt idx="1144">
                  <c:v>0.14285999999999999</c:v>
                </c:pt>
                <c:pt idx="1145">
                  <c:v>0.21429000000000001</c:v>
                </c:pt>
                <c:pt idx="1146">
                  <c:v>0.78571000000000002</c:v>
                </c:pt>
                <c:pt idx="1147">
                  <c:v>0.21429000000000001</c:v>
                </c:pt>
                <c:pt idx="1148">
                  <c:v>0.78571000000000002</c:v>
                </c:pt>
                <c:pt idx="1149">
                  <c:v>0.64285999999999999</c:v>
                </c:pt>
                <c:pt idx="1150">
                  <c:v>0.35714000000000001</c:v>
                </c:pt>
                <c:pt idx="1151">
                  <c:v>0.92857000000000001</c:v>
                </c:pt>
                <c:pt idx="1152">
                  <c:v>7.1429999999999993E-2</c:v>
                </c:pt>
                <c:pt idx="1153">
                  <c:v>0.78571000000000002</c:v>
                </c:pt>
                <c:pt idx="1154">
                  <c:v>0.21429000000000001</c:v>
                </c:pt>
                <c:pt idx="1155">
                  <c:v>0</c:v>
                </c:pt>
                <c:pt idx="1156">
                  <c:v>1</c:v>
                </c:pt>
                <c:pt idx="1157">
                  <c:v>0.33333000000000002</c:v>
                </c:pt>
                <c:pt idx="1158">
                  <c:v>0.66666999999999998</c:v>
                </c:pt>
                <c:pt idx="1159">
                  <c:v>0.92857000000000001</c:v>
                </c:pt>
                <c:pt idx="1160">
                  <c:v>7.1429999999999993E-2</c:v>
                </c:pt>
                <c:pt idx="1161">
                  <c:v>0.6</c:v>
                </c:pt>
                <c:pt idx="1162">
                  <c:v>0.4</c:v>
                </c:pt>
                <c:pt idx="1163">
                  <c:v>0.14285999999999999</c:v>
                </c:pt>
                <c:pt idx="1164">
                  <c:v>0.85714000000000001</c:v>
                </c:pt>
                <c:pt idx="1165">
                  <c:v>7.1429999999999993E-2</c:v>
                </c:pt>
                <c:pt idx="1166">
                  <c:v>0.92857000000000001</c:v>
                </c:pt>
                <c:pt idx="1167">
                  <c:v>1</c:v>
                </c:pt>
                <c:pt idx="1168">
                  <c:v>0</c:v>
                </c:pt>
                <c:pt idx="1169">
                  <c:v>0</c:v>
                </c:pt>
                <c:pt idx="1170">
                  <c:v>1</c:v>
                </c:pt>
                <c:pt idx="1171">
                  <c:v>0.21429000000000001</c:v>
                </c:pt>
                <c:pt idx="1172">
                  <c:v>0.78571000000000002</c:v>
                </c:pt>
                <c:pt idx="1173">
                  <c:v>0.35714000000000001</c:v>
                </c:pt>
                <c:pt idx="1174">
                  <c:v>0.64285999999999999</c:v>
                </c:pt>
                <c:pt idx="1175">
                  <c:v>0.85714000000000001</c:v>
                </c:pt>
                <c:pt idx="1176">
                  <c:v>0.14285999999999999</c:v>
                </c:pt>
                <c:pt idx="1177">
                  <c:v>0</c:v>
                </c:pt>
                <c:pt idx="1178">
                  <c:v>1</c:v>
                </c:pt>
                <c:pt idx="1179">
                  <c:v>0.42857000000000001</c:v>
                </c:pt>
                <c:pt idx="1180">
                  <c:v>0.57142999999999999</c:v>
                </c:pt>
                <c:pt idx="1181">
                  <c:v>1</c:v>
                </c:pt>
                <c:pt idx="1182">
                  <c:v>0</c:v>
                </c:pt>
                <c:pt idx="1183">
                  <c:v>0.14285999999999999</c:v>
                </c:pt>
                <c:pt idx="1184">
                  <c:v>0.85714000000000001</c:v>
                </c:pt>
                <c:pt idx="1185">
                  <c:v>0.25</c:v>
                </c:pt>
                <c:pt idx="1186">
                  <c:v>0.75</c:v>
                </c:pt>
                <c:pt idx="1187">
                  <c:v>0.57142999999999999</c:v>
                </c:pt>
                <c:pt idx="1188">
                  <c:v>0.42857000000000001</c:v>
                </c:pt>
                <c:pt idx="1189">
                  <c:v>0</c:v>
                </c:pt>
                <c:pt idx="1190">
                  <c:v>1</c:v>
                </c:pt>
                <c:pt idx="1191">
                  <c:v>0.92857000000000001</c:v>
                </c:pt>
                <c:pt idx="1192">
                  <c:v>7.1429999999999993E-2</c:v>
                </c:pt>
                <c:pt idx="1193">
                  <c:v>0.42857000000000001</c:v>
                </c:pt>
                <c:pt idx="1194">
                  <c:v>0.57142999999999999</c:v>
                </c:pt>
                <c:pt idx="1195">
                  <c:v>0.91666999999999998</c:v>
                </c:pt>
                <c:pt idx="1196">
                  <c:v>8.3330000000000001E-2</c:v>
                </c:pt>
                <c:pt idx="1197">
                  <c:v>0.14285999999999999</c:v>
                </c:pt>
                <c:pt idx="1198">
                  <c:v>0.85714000000000001</c:v>
                </c:pt>
                <c:pt idx="1199">
                  <c:v>0.14285999999999999</c:v>
                </c:pt>
                <c:pt idx="1200">
                  <c:v>0.85714000000000001</c:v>
                </c:pt>
                <c:pt idx="1201">
                  <c:v>0.42857000000000001</c:v>
                </c:pt>
                <c:pt idx="1202">
                  <c:v>0.57142999999999999</c:v>
                </c:pt>
                <c:pt idx="1203">
                  <c:v>0</c:v>
                </c:pt>
                <c:pt idx="1204">
                  <c:v>1</c:v>
                </c:pt>
                <c:pt idx="1205">
                  <c:v>1</c:v>
                </c:pt>
                <c:pt idx="1206">
                  <c:v>0</c:v>
                </c:pt>
                <c:pt idx="1207">
                  <c:v>0.14285999999999999</c:v>
                </c:pt>
                <c:pt idx="1208">
                  <c:v>0.85714000000000001</c:v>
                </c:pt>
                <c:pt idx="1209">
                  <c:v>0.78571000000000002</c:v>
                </c:pt>
                <c:pt idx="1210">
                  <c:v>0.21429000000000001</c:v>
                </c:pt>
                <c:pt idx="1211">
                  <c:v>0.85714000000000001</c:v>
                </c:pt>
                <c:pt idx="1212">
                  <c:v>0.14285999999999999</c:v>
                </c:pt>
                <c:pt idx="1213">
                  <c:v>0.35714000000000001</c:v>
                </c:pt>
                <c:pt idx="1214">
                  <c:v>0.64285999999999999</c:v>
                </c:pt>
                <c:pt idx="1215">
                  <c:v>0.64285999999999999</c:v>
                </c:pt>
                <c:pt idx="1216">
                  <c:v>0.35714000000000001</c:v>
                </c:pt>
                <c:pt idx="1217">
                  <c:v>0.25</c:v>
                </c:pt>
                <c:pt idx="1218">
                  <c:v>0.75</c:v>
                </c:pt>
                <c:pt idx="1219">
                  <c:v>0.14285999999999999</c:v>
                </c:pt>
                <c:pt idx="1220">
                  <c:v>0.85714000000000001</c:v>
                </c:pt>
                <c:pt idx="1221">
                  <c:v>1</c:v>
                </c:pt>
                <c:pt idx="1222">
                  <c:v>0</c:v>
                </c:pt>
                <c:pt idx="1223">
                  <c:v>7.1429999999999993E-2</c:v>
                </c:pt>
                <c:pt idx="1224">
                  <c:v>0.92857000000000001</c:v>
                </c:pt>
                <c:pt idx="1225">
                  <c:v>1</c:v>
                </c:pt>
                <c:pt idx="1226">
                  <c:v>0</c:v>
                </c:pt>
                <c:pt idx="1227">
                  <c:v>0</c:v>
                </c:pt>
                <c:pt idx="1228">
                  <c:v>1</c:v>
                </c:pt>
                <c:pt idx="1229">
                  <c:v>0</c:v>
                </c:pt>
                <c:pt idx="1230">
                  <c:v>1</c:v>
                </c:pt>
                <c:pt idx="1231">
                  <c:v>0</c:v>
                </c:pt>
                <c:pt idx="1232">
                  <c:v>1</c:v>
                </c:pt>
                <c:pt idx="1233">
                  <c:v>0.42857000000000001</c:v>
                </c:pt>
                <c:pt idx="1234">
                  <c:v>0.57142999999999999</c:v>
                </c:pt>
                <c:pt idx="1235">
                  <c:v>0.57142999999999999</c:v>
                </c:pt>
                <c:pt idx="1236">
                  <c:v>0.42857000000000001</c:v>
                </c:pt>
                <c:pt idx="1237">
                  <c:v>0</c:v>
                </c:pt>
                <c:pt idx="1238">
                  <c:v>1</c:v>
                </c:pt>
                <c:pt idx="1239">
                  <c:v>0.16667000000000001</c:v>
                </c:pt>
                <c:pt idx="1240">
                  <c:v>0.83333000000000002</c:v>
                </c:pt>
                <c:pt idx="1241">
                  <c:v>0.42857000000000001</c:v>
                </c:pt>
                <c:pt idx="1242">
                  <c:v>0.57142999999999999</c:v>
                </c:pt>
                <c:pt idx="1243">
                  <c:v>7.1429999999999993E-2</c:v>
                </c:pt>
                <c:pt idx="1244">
                  <c:v>0.92857000000000001</c:v>
                </c:pt>
                <c:pt idx="1245">
                  <c:v>0.16667000000000001</c:v>
                </c:pt>
                <c:pt idx="1246">
                  <c:v>0.83333000000000002</c:v>
                </c:pt>
                <c:pt idx="1247">
                  <c:v>1</c:v>
                </c:pt>
                <c:pt idx="1248">
                  <c:v>0</c:v>
                </c:pt>
                <c:pt idx="1249">
                  <c:v>0.35714000000000001</c:v>
                </c:pt>
                <c:pt idx="1250">
                  <c:v>0.64285999999999999</c:v>
                </c:pt>
                <c:pt idx="1251">
                  <c:v>7.1429999999999993E-2</c:v>
                </c:pt>
                <c:pt idx="1252">
                  <c:v>0.92857000000000001</c:v>
                </c:pt>
                <c:pt idx="1253">
                  <c:v>0.57142999999999999</c:v>
                </c:pt>
                <c:pt idx="1254">
                  <c:v>0.42857000000000001</c:v>
                </c:pt>
                <c:pt idx="1255">
                  <c:v>0.92857000000000001</c:v>
                </c:pt>
                <c:pt idx="1256">
                  <c:v>7.1429999999999993E-2</c:v>
                </c:pt>
                <c:pt idx="1257">
                  <c:v>0.66666999999999998</c:v>
                </c:pt>
                <c:pt idx="1258">
                  <c:v>0.33333000000000002</c:v>
                </c:pt>
                <c:pt idx="1259">
                  <c:v>1</c:v>
                </c:pt>
                <c:pt idx="1260">
                  <c:v>0</c:v>
                </c:pt>
                <c:pt idx="1261">
                  <c:v>0.5</c:v>
                </c:pt>
                <c:pt idx="1262">
                  <c:v>0.5</c:v>
                </c:pt>
                <c:pt idx="1263">
                  <c:v>0.28571000000000002</c:v>
                </c:pt>
                <c:pt idx="1264">
                  <c:v>0.71428999999999998</c:v>
                </c:pt>
                <c:pt idx="1265">
                  <c:v>0.28571000000000002</c:v>
                </c:pt>
                <c:pt idx="1266">
                  <c:v>0.71428999999999998</c:v>
                </c:pt>
                <c:pt idx="1267">
                  <c:v>8.3330000000000001E-2</c:v>
                </c:pt>
                <c:pt idx="1268">
                  <c:v>0.91666999999999998</c:v>
                </c:pt>
                <c:pt idx="1269">
                  <c:v>0</c:v>
                </c:pt>
                <c:pt idx="1270">
                  <c:v>1</c:v>
                </c:pt>
                <c:pt idx="1271">
                  <c:v>0.57142999999999999</c:v>
                </c:pt>
                <c:pt idx="1272">
                  <c:v>0.42857000000000001</c:v>
                </c:pt>
                <c:pt idx="1273">
                  <c:v>7.1429999999999993E-2</c:v>
                </c:pt>
                <c:pt idx="1274">
                  <c:v>0.92857000000000001</c:v>
                </c:pt>
                <c:pt idx="1275">
                  <c:v>0.57142999999999999</c:v>
                </c:pt>
                <c:pt idx="1276">
                  <c:v>0.42857000000000001</c:v>
                </c:pt>
                <c:pt idx="1277">
                  <c:v>0.92857000000000001</c:v>
                </c:pt>
                <c:pt idx="1278">
                  <c:v>7.1429999999999993E-2</c:v>
                </c:pt>
                <c:pt idx="1279">
                  <c:v>1</c:v>
                </c:pt>
                <c:pt idx="1280">
                  <c:v>0</c:v>
                </c:pt>
                <c:pt idx="1281">
                  <c:v>0.14285999999999999</c:v>
                </c:pt>
                <c:pt idx="1282">
                  <c:v>0.85714000000000001</c:v>
                </c:pt>
                <c:pt idx="1283">
                  <c:v>0.28571000000000002</c:v>
                </c:pt>
                <c:pt idx="1284">
                  <c:v>0.71428999999999998</c:v>
                </c:pt>
                <c:pt idx="1285">
                  <c:v>0.85714000000000001</c:v>
                </c:pt>
                <c:pt idx="1286">
                  <c:v>0.14285999999999999</c:v>
                </c:pt>
                <c:pt idx="1287">
                  <c:v>0.92857000000000001</c:v>
                </c:pt>
                <c:pt idx="1288">
                  <c:v>7.1429999999999993E-2</c:v>
                </c:pt>
                <c:pt idx="1289">
                  <c:v>0.92857000000000001</c:v>
                </c:pt>
                <c:pt idx="1290">
                  <c:v>7.1429999999999993E-2</c:v>
                </c:pt>
                <c:pt idx="1291">
                  <c:v>0.78571000000000002</c:v>
                </c:pt>
                <c:pt idx="1292">
                  <c:v>0.21429000000000001</c:v>
                </c:pt>
                <c:pt idx="1293">
                  <c:v>0</c:v>
                </c:pt>
                <c:pt idx="1294">
                  <c:v>1</c:v>
                </c:pt>
                <c:pt idx="1295">
                  <c:v>0.21429000000000001</c:v>
                </c:pt>
                <c:pt idx="1296">
                  <c:v>0.78571000000000002</c:v>
                </c:pt>
                <c:pt idx="1297">
                  <c:v>0.14285999999999999</c:v>
                </c:pt>
                <c:pt idx="1298">
                  <c:v>0.85714000000000001</c:v>
                </c:pt>
                <c:pt idx="1299">
                  <c:v>0.71428999999999998</c:v>
                </c:pt>
                <c:pt idx="1300">
                  <c:v>0.28571000000000002</c:v>
                </c:pt>
                <c:pt idx="1301">
                  <c:v>0</c:v>
                </c:pt>
                <c:pt idx="1302">
                  <c:v>1</c:v>
                </c:pt>
                <c:pt idx="1303">
                  <c:v>0.85714000000000001</c:v>
                </c:pt>
                <c:pt idx="1304">
                  <c:v>0.14285999999999999</c:v>
                </c:pt>
                <c:pt idx="1305">
                  <c:v>0.42857000000000001</c:v>
                </c:pt>
                <c:pt idx="1306">
                  <c:v>0.57142999999999999</c:v>
                </c:pt>
                <c:pt idx="1307">
                  <c:v>0.14285999999999999</c:v>
                </c:pt>
                <c:pt idx="1308">
                  <c:v>0.85714000000000001</c:v>
                </c:pt>
                <c:pt idx="1309">
                  <c:v>0</c:v>
                </c:pt>
                <c:pt idx="1310">
                  <c:v>1</c:v>
                </c:pt>
                <c:pt idx="1311">
                  <c:v>0.5</c:v>
                </c:pt>
                <c:pt idx="1312">
                  <c:v>0.5</c:v>
                </c:pt>
                <c:pt idx="1313">
                  <c:v>7.1429999999999993E-2</c:v>
                </c:pt>
                <c:pt idx="1314">
                  <c:v>0.92857000000000001</c:v>
                </c:pt>
                <c:pt idx="1315">
                  <c:v>0.42857000000000001</c:v>
                </c:pt>
                <c:pt idx="1316">
                  <c:v>0.57142999999999999</c:v>
                </c:pt>
                <c:pt idx="1317">
                  <c:v>0.57142999999999999</c:v>
                </c:pt>
                <c:pt idx="1318">
                  <c:v>0.42857000000000001</c:v>
                </c:pt>
                <c:pt idx="1319">
                  <c:v>0.25</c:v>
                </c:pt>
                <c:pt idx="1320">
                  <c:v>0.75</c:v>
                </c:pt>
                <c:pt idx="1321">
                  <c:v>0.42857000000000001</c:v>
                </c:pt>
                <c:pt idx="1322">
                  <c:v>0.57142999999999999</c:v>
                </c:pt>
                <c:pt idx="1323">
                  <c:v>1</c:v>
                </c:pt>
                <c:pt idx="1324">
                  <c:v>0</c:v>
                </c:pt>
                <c:pt idx="1325">
                  <c:v>0.28571000000000002</c:v>
                </c:pt>
                <c:pt idx="1326">
                  <c:v>0.71428999999999998</c:v>
                </c:pt>
                <c:pt idx="1327">
                  <c:v>0.71428999999999998</c:v>
                </c:pt>
                <c:pt idx="1328">
                  <c:v>0.28571000000000002</c:v>
                </c:pt>
                <c:pt idx="1329">
                  <c:v>0.57142999999999999</c:v>
                </c:pt>
                <c:pt idx="1330">
                  <c:v>0.42857000000000001</c:v>
                </c:pt>
                <c:pt idx="1331">
                  <c:v>8.3330000000000001E-2</c:v>
                </c:pt>
                <c:pt idx="1332">
                  <c:v>0.91666999999999998</c:v>
                </c:pt>
                <c:pt idx="1333">
                  <c:v>0</c:v>
                </c:pt>
                <c:pt idx="1334">
                  <c:v>1</c:v>
                </c:pt>
                <c:pt idx="1335">
                  <c:v>0</c:v>
                </c:pt>
                <c:pt idx="1336">
                  <c:v>1</c:v>
                </c:pt>
                <c:pt idx="1337">
                  <c:v>0.71428999999999998</c:v>
                </c:pt>
                <c:pt idx="1338">
                  <c:v>0.28571000000000002</c:v>
                </c:pt>
                <c:pt idx="1339">
                  <c:v>0.83333000000000002</c:v>
                </c:pt>
                <c:pt idx="1340">
                  <c:v>0.16667000000000001</c:v>
                </c:pt>
                <c:pt idx="1341">
                  <c:v>0.28571000000000002</c:v>
                </c:pt>
                <c:pt idx="1342">
                  <c:v>0.71428999999999998</c:v>
                </c:pt>
                <c:pt idx="1343">
                  <c:v>7.1429999999999993E-2</c:v>
                </c:pt>
                <c:pt idx="1344">
                  <c:v>0.92857000000000001</c:v>
                </c:pt>
                <c:pt idx="1345">
                  <c:v>7.1429999999999993E-2</c:v>
                </c:pt>
                <c:pt idx="1346">
                  <c:v>0.92857000000000001</c:v>
                </c:pt>
                <c:pt idx="1347">
                  <c:v>0.71428999999999998</c:v>
                </c:pt>
                <c:pt idx="1348">
                  <c:v>0.28571000000000002</c:v>
                </c:pt>
                <c:pt idx="1349">
                  <c:v>1</c:v>
                </c:pt>
                <c:pt idx="1350">
                  <c:v>0</c:v>
                </c:pt>
                <c:pt idx="1351">
                  <c:v>0.21429000000000001</c:v>
                </c:pt>
                <c:pt idx="1352">
                  <c:v>0.78571000000000002</c:v>
                </c:pt>
                <c:pt idx="1353">
                  <c:v>0</c:v>
                </c:pt>
                <c:pt idx="1354">
                  <c:v>1</c:v>
                </c:pt>
                <c:pt idx="1355">
                  <c:v>0.41666999999999998</c:v>
                </c:pt>
                <c:pt idx="1356">
                  <c:v>0.58333000000000002</c:v>
                </c:pt>
                <c:pt idx="1357">
                  <c:v>0</c:v>
                </c:pt>
                <c:pt idx="1358">
                  <c:v>1</c:v>
                </c:pt>
                <c:pt idx="1359">
                  <c:v>0</c:v>
                </c:pt>
                <c:pt idx="1360">
                  <c:v>1</c:v>
                </c:pt>
                <c:pt idx="1361">
                  <c:v>0.42857000000000001</c:v>
                </c:pt>
                <c:pt idx="1362">
                  <c:v>0.57142999999999999</c:v>
                </c:pt>
                <c:pt idx="1363">
                  <c:v>0.71428999999999998</c:v>
                </c:pt>
                <c:pt idx="1364">
                  <c:v>0.28571000000000002</c:v>
                </c:pt>
                <c:pt idx="1365">
                  <c:v>0.5</c:v>
                </c:pt>
                <c:pt idx="1366">
                  <c:v>0.5</c:v>
                </c:pt>
                <c:pt idx="1367">
                  <c:v>0.21429000000000001</c:v>
                </c:pt>
                <c:pt idx="1368">
                  <c:v>0.78571000000000002</c:v>
                </c:pt>
                <c:pt idx="1369">
                  <c:v>0.35714000000000001</c:v>
                </c:pt>
                <c:pt idx="1370">
                  <c:v>0.64285999999999999</c:v>
                </c:pt>
                <c:pt idx="1371">
                  <c:v>0.92857000000000001</c:v>
                </c:pt>
                <c:pt idx="1372">
                  <c:v>7.1429999999999993E-2</c:v>
                </c:pt>
                <c:pt idx="1373">
                  <c:v>0.14285999999999999</c:v>
                </c:pt>
                <c:pt idx="1374">
                  <c:v>0.85714000000000001</c:v>
                </c:pt>
                <c:pt idx="1375">
                  <c:v>0.85714000000000001</c:v>
                </c:pt>
                <c:pt idx="1376">
                  <c:v>0.14285999999999999</c:v>
                </c:pt>
                <c:pt idx="1377">
                  <c:v>0.64285999999999999</c:v>
                </c:pt>
                <c:pt idx="1378">
                  <c:v>0.35714000000000001</c:v>
                </c:pt>
                <c:pt idx="1379">
                  <c:v>0.85714000000000001</c:v>
                </c:pt>
                <c:pt idx="1380">
                  <c:v>0.14285999999999999</c:v>
                </c:pt>
                <c:pt idx="1381">
                  <c:v>0.85714000000000001</c:v>
                </c:pt>
                <c:pt idx="1382">
                  <c:v>0.14285999999999999</c:v>
                </c:pt>
                <c:pt idx="1383">
                  <c:v>0.21429000000000001</c:v>
                </c:pt>
                <c:pt idx="1384">
                  <c:v>0.78571000000000002</c:v>
                </c:pt>
                <c:pt idx="1385">
                  <c:v>0</c:v>
                </c:pt>
                <c:pt idx="1386">
                  <c:v>1</c:v>
                </c:pt>
                <c:pt idx="1387">
                  <c:v>0.64285999999999999</c:v>
                </c:pt>
                <c:pt idx="1388">
                  <c:v>0.35714000000000001</c:v>
                </c:pt>
                <c:pt idx="1389">
                  <c:v>0.35714000000000001</c:v>
                </c:pt>
                <c:pt idx="1390">
                  <c:v>0.64285999999999999</c:v>
                </c:pt>
                <c:pt idx="1391">
                  <c:v>0.21429000000000001</c:v>
                </c:pt>
                <c:pt idx="1392">
                  <c:v>0.78571000000000002</c:v>
                </c:pt>
                <c:pt idx="1393">
                  <c:v>0.92857000000000001</c:v>
                </c:pt>
                <c:pt idx="1394">
                  <c:v>7.1429999999999993E-2</c:v>
                </c:pt>
                <c:pt idx="1395">
                  <c:v>0.28571000000000002</c:v>
                </c:pt>
                <c:pt idx="1396">
                  <c:v>0.71428999999999998</c:v>
                </c:pt>
                <c:pt idx="1397">
                  <c:v>0.92857000000000001</c:v>
                </c:pt>
                <c:pt idx="1398">
                  <c:v>7.1429999999999993E-2</c:v>
                </c:pt>
                <c:pt idx="1399">
                  <c:v>0.14285999999999999</c:v>
                </c:pt>
                <c:pt idx="1400">
                  <c:v>0.85714000000000001</c:v>
                </c:pt>
                <c:pt idx="1401">
                  <c:v>0.21429000000000001</c:v>
                </c:pt>
                <c:pt idx="1402">
                  <c:v>0.78571000000000002</c:v>
                </c:pt>
                <c:pt idx="1403">
                  <c:v>0.78571000000000002</c:v>
                </c:pt>
                <c:pt idx="1404">
                  <c:v>0.21429000000000001</c:v>
                </c:pt>
                <c:pt idx="1405">
                  <c:v>0.71428999999999998</c:v>
                </c:pt>
                <c:pt idx="1406">
                  <c:v>0.28571000000000002</c:v>
                </c:pt>
                <c:pt idx="1407">
                  <c:v>0.85714000000000001</c:v>
                </c:pt>
                <c:pt idx="1408">
                  <c:v>0.14285999999999999</c:v>
                </c:pt>
                <c:pt idx="1409">
                  <c:v>0.57142999999999999</c:v>
                </c:pt>
                <c:pt idx="1410">
                  <c:v>0.42857000000000001</c:v>
                </c:pt>
                <c:pt idx="1411">
                  <c:v>0.21429000000000001</c:v>
                </c:pt>
                <c:pt idx="1412">
                  <c:v>0.78571000000000002</c:v>
                </c:pt>
                <c:pt idx="1413">
                  <c:v>0.35714000000000001</c:v>
                </c:pt>
                <c:pt idx="1414">
                  <c:v>0.64285999999999999</c:v>
                </c:pt>
                <c:pt idx="1415">
                  <c:v>0.35714000000000001</c:v>
                </c:pt>
                <c:pt idx="1416">
                  <c:v>0.64285999999999999</c:v>
                </c:pt>
                <c:pt idx="1417">
                  <c:v>0.14285999999999999</c:v>
                </c:pt>
                <c:pt idx="1418">
                  <c:v>0.85714000000000001</c:v>
                </c:pt>
                <c:pt idx="1419">
                  <c:v>0.35714000000000001</c:v>
                </c:pt>
                <c:pt idx="1420">
                  <c:v>0.64285999999999999</c:v>
                </c:pt>
                <c:pt idx="1421">
                  <c:v>0.71428999999999998</c:v>
                </c:pt>
                <c:pt idx="1422">
                  <c:v>0.28571000000000002</c:v>
                </c:pt>
                <c:pt idx="1423">
                  <c:v>8.3330000000000001E-2</c:v>
                </c:pt>
                <c:pt idx="1424">
                  <c:v>0.91666999999999998</c:v>
                </c:pt>
                <c:pt idx="1425">
                  <c:v>0.35714000000000001</c:v>
                </c:pt>
                <c:pt idx="1426">
                  <c:v>0.64285999999999999</c:v>
                </c:pt>
                <c:pt idx="1427">
                  <c:v>0.85714000000000001</c:v>
                </c:pt>
                <c:pt idx="1428">
                  <c:v>0.14285999999999999</c:v>
                </c:pt>
                <c:pt idx="1429">
                  <c:v>0.5</c:v>
                </c:pt>
                <c:pt idx="1430">
                  <c:v>0.5</c:v>
                </c:pt>
                <c:pt idx="1431">
                  <c:v>0.78571000000000002</c:v>
                </c:pt>
                <c:pt idx="1432">
                  <c:v>0.21429000000000001</c:v>
                </c:pt>
                <c:pt idx="1433">
                  <c:v>7.1429999999999993E-2</c:v>
                </c:pt>
                <c:pt idx="1434">
                  <c:v>0.92857000000000001</c:v>
                </c:pt>
                <c:pt idx="1435">
                  <c:v>0.21429000000000001</c:v>
                </c:pt>
                <c:pt idx="1436">
                  <c:v>0.78571000000000002</c:v>
                </c:pt>
                <c:pt idx="1437">
                  <c:v>0.92857000000000001</c:v>
                </c:pt>
                <c:pt idx="1438">
                  <c:v>7.1429999999999993E-2</c:v>
                </c:pt>
                <c:pt idx="1439">
                  <c:v>1</c:v>
                </c:pt>
                <c:pt idx="1440">
                  <c:v>0</c:v>
                </c:pt>
                <c:pt idx="1441">
                  <c:v>0.78571000000000002</c:v>
                </c:pt>
                <c:pt idx="1442">
                  <c:v>0.21429000000000001</c:v>
                </c:pt>
                <c:pt idx="1443">
                  <c:v>0</c:v>
                </c:pt>
                <c:pt idx="1444">
                  <c:v>1</c:v>
                </c:pt>
                <c:pt idx="1445">
                  <c:v>7.1429999999999993E-2</c:v>
                </c:pt>
                <c:pt idx="1446">
                  <c:v>0.92857000000000001</c:v>
                </c:pt>
                <c:pt idx="1447">
                  <c:v>0</c:v>
                </c:pt>
                <c:pt idx="1448">
                  <c:v>1</c:v>
                </c:pt>
                <c:pt idx="1449">
                  <c:v>0.14285999999999999</c:v>
                </c:pt>
                <c:pt idx="1450">
                  <c:v>0.85714000000000001</c:v>
                </c:pt>
                <c:pt idx="1451">
                  <c:v>7.1429999999999993E-2</c:v>
                </c:pt>
                <c:pt idx="1452">
                  <c:v>0.92857000000000001</c:v>
                </c:pt>
                <c:pt idx="1453">
                  <c:v>0</c:v>
                </c:pt>
                <c:pt idx="1454">
                  <c:v>0.85714000000000001</c:v>
                </c:pt>
                <c:pt idx="1455">
                  <c:v>0.14285999999999999</c:v>
                </c:pt>
                <c:pt idx="1456">
                  <c:v>0</c:v>
                </c:pt>
                <c:pt idx="1457">
                  <c:v>0.85714000000000001</c:v>
                </c:pt>
                <c:pt idx="1458">
                  <c:v>0.14285999999999999</c:v>
                </c:pt>
                <c:pt idx="1459">
                  <c:v>0</c:v>
                </c:pt>
                <c:pt idx="1460">
                  <c:v>0.85714000000000001</c:v>
                </c:pt>
                <c:pt idx="1461">
                  <c:v>0.14285999999999999</c:v>
                </c:pt>
                <c:pt idx="1462">
                  <c:v>0.5</c:v>
                </c:pt>
                <c:pt idx="1463">
                  <c:v>0.5</c:v>
                </c:pt>
                <c:pt idx="1464">
                  <c:v>0.85714000000000001</c:v>
                </c:pt>
                <c:pt idx="1465">
                  <c:v>0.14285999999999999</c:v>
                </c:pt>
                <c:pt idx="1466">
                  <c:v>0.42857000000000001</c:v>
                </c:pt>
                <c:pt idx="1467">
                  <c:v>0.57142999999999999</c:v>
                </c:pt>
                <c:pt idx="1468">
                  <c:v>0.35714000000000001</c:v>
                </c:pt>
                <c:pt idx="1469">
                  <c:v>0.64285999999999999</c:v>
                </c:pt>
                <c:pt idx="1470">
                  <c:v>0</c:v>
                </c:pt>
                <c:pt idx="1471">
                  <c:v>0</c:v>
                </c:pt>
                <c:pt idx="1472">
                  <c:v>0.85714000000000001</c:v>
                </c:pt>
                <c:pt idx="1473">
                  <c:v>0.14285999999999999</c:v>
                </c:pt>
                <c:pt idx="1474">
                  <c:v>0.14285999999999999</c:v>
                </c:pt>
                <c:pt idx="1475">
                  <c:v>0.85714000000000001</c:v>
                </c:pt>
                <c:pt idx="1476">
                  <c:v>0</c:v>
                </c:pt>
                <c:pt idx="1477">
                  <c:v>0.85714000000000001</c:v>
                </c:pt>
                <c:pt idx="1478">
                  <c:v>0.14285999999999999</c:v>
                </c:pt>
                <c:pt idx="1479">
                  <c:v>0</c:v>
                </c:pt>
                <c:pt idx="1480">
                  <c:v>0</c:v>
                </c:pt>
                <c:pt idx="1481">
                  <c:v>0.85714000000000001</c:v>
                </c:pt>
                <c:pt idx="1482">
                  <c:v>0.14285999999999999</c:v>
                </c:pt>
                <c:pt idx="1483">
                  <c:v>0</c:v>
                </c:pt>
                <c:pt idx="1484">
                  <c:v>0.85714000000000001</c:v>
                </c:pt>
                <c:pt idx="1485">
                  <c:v>0.14285999999999999</c:v>
                </c:pt>
                <c:pt idx="1486">
                  <c:v>0.21429000000000001</c:v>
                </c:pt>
                <c:pt idx="1487">
                  <c:v>0.78571000000000002</c:v>
                </c:pt>
                <c:pt idx="1488">
                  <c:v>0</c:v>
                </c:pt>
                <c:pt idx="1489">
                  <c:v>0</c:v>
                </c:pt>
                <c:pt idx="1490">
                  <c:v>0.85714000000000001</c:v>
                </c:pt>
                <c:pt idx="1491">
                  <c:v>0.14285999999999999</c:v>
                </c:pt>
                <c:pt idx="1492">
                  <c:v>0</c:v>
                </c:pt>
                <c:pt idx="1493">
                  <c:v>0</c:v>
                </c:pt>
                <c:pt idx="1494">
                  <c:v>0.85714000000000001</c:v>
                </c:pt>
                <c:pt idx="1495">
                  <c:v>0.14285999999999999</c:v>
                </c:pt>
                <c:pt idx="1496">
                  <c:v>0</c:v>
                </c:pt>
                <c:pt idx="1497">
                  <c:v>0</c:v>
                </c:pt>
                <c:pt idx="1498">
                  <c:v>0.85714000000000001</c:v>
                </c:pt>
                <c:pt idx="1499">
                  <c:v>0.14285999999999999</c:v>
                </c:pt>
                <c:pt idx="1500">
                  <c:v>0.21429000000000001</c:v>
                </c:pt>
                <c:pt idx="1501">
                  <c:v>0.78571000000000002</c:v>
                </c:pt>
                <c:pt idx="1502">
                  <c:v>7.1429999999999993E-2</c:v>
                </c:pt>
                <c:pt idx="1503">
                  <c:v>0.92857000000000001</c:v>
                </c:pt>
                <c:pt idx="1504">
                  <c:v>0.42857000000000001</c:v>
                </c:pt>
                <c:pt idx="1505">
                  <c:v>0.57142999999999999</c:v>
                </c:pt>
                <c:pt idx="1506">
                  <c:v>0.14285999999999999</c:v>
                </c:pt>
                <c:pt idx="1507">
                  <c:v>0.85714000000000001</c:v>
                </c:pt>
                <c:pt idx="1508">
                  <c:v>0</c:v>
                </c:pt>
                <c:pt idx="1509">
                  <c:v>0.85714000000000001</c:v>
                </c:pt>
                <c:pt idx="1510">
                  <c:v>0.14285999999999999</c:v>
                </c:pt>
                <c:pt idx="1511">
                  <c:v>0</c:v>
                </c:pt>
                <c:pt idx="1512">
                  <c:v>0</c:v>
                </c:pt>
                <c:pt idx="1513">
                  <c:v>0.85714000000000001</c:v>
                </c:pt>
                <c:pt idx="1514">
                  <c:v>0.14285999999999999</c:v>
                </c:pt>
                <c:pt idx="1515">
                  <c:v>0</c:v>
                </c:pt>
                <c:pt idx="1516">
                  <c:v>1</c:v>
                </c:pt>
                <c:pt idx="1517">
                  <c:v>0.85714000000000001</c:v>
                </c:pt>
                <c:pt idx="1518">
                  <c:v>0.14285999999999999</c:v>
                </c:pt>
                <c:pt idx="1519">
                  <c:v>1</c:v>
                </c:pt>
                <c:pt idx="1520">
                  <c:v>0</c:v>
                </c:pt>
                <c:pt idx="1521">
                  <c:v>0</c:v>
                </c:pt>
                <c:pt idx="1522">
                  <c:v>0.85714000000000001</c:v>
                </c:pt>
                <c:pt idx="1523">
                  <c:v>0.14285999999999999</c:v>
                </c:pt>
                <c:pt idx="1524">
                  <c:v>7.1429999999999993E-2</c:v>
                </c:pt>
                <c:pt idx="1525">
                  <c:v>0.92857000000000001</c:v>
                </c:pt>
                <c:pt idx="1526">
                  <c:v>0</c:v>
                </c:pt>
                <c:pt idx="1527">
                  <c:v>0</c:v>
                </c:pt>
                <c:pt idx="1528">
                  <c:v>0.85714000000000001</c:v>
                </c:pt>
                <c:pt idx="1529">
                  <c:v>0.14285999999999999</c:v>
                </c:pt>
                <c:pt idx="1530">
                  <c:v>0</c:v>
                </c:pt>
                <c:pt idx="1531">
                  <c:v>0.85714000000000001</c:v>
                </c:pt>
                <c:pt idx="1532">
                  <c:v>0.14285999999999999</c:v>
                </c:pt>
                <c:pt idx="1533">
                  <c:v>0.28571000000000002</c:v>
                </c:pt>
                <c:pt idx="1534">
                  <c:v>0.71428999999999998</c:v>
                </c:pt>
                <c:pt idx="1535">
                  <c:v>0.28571000000000002</c:v>
                </c:pt>
                <c:pt idx="1536">
                  <c:v>0.71428999999999998</c:v>
                </c:pt>
                <c:pt idx="1537">
                  <c:v>0</c:v>
                </c:pt>
                <c:pt idx="1538">
                  <c:v>0.85714000000000001</c:v>
                </c:pt>
                <c:pt idx="1539">
                  <c:v>0.14285999999999999</c:v>
                </c:pt>
                <c:pt idx="1540">
                  <c:v>0</c:v>
                </c:pt>
                <c:pt idx="1541">
                  <c:v>0.85714000000000001</c:v>
                </c:pt>
                <c:pt idx="1542">
                  <c:v>0.14285999999999999</c:v>
                </c:pt>
                <c:pt idx="1543">
                  <c:v>0</c:v>
                </c:pt>
                <c:pt idx="1544">
                  <c:v>0</c:v>
                </c:pt>
                <c:pt idx="1545">
                  <c:v>0.85714000000000001</c:v>
                </c:pt>
                <c:pt idx="1546">
                  <c:v>0.14285999999999999</c:v>
                </c:pt>
                <c:pt idx="1547">
                  <c:v>0</c:v>
                </c:pt>
                <c:pt idx="1548">
                  <c:v>0.85714000000000001</c:v>
                </c:pt>
                <c:pt idx="1549">
                  <c:v>0.14285999999999999</c:v>
                </c:pt>
                <c:pt idx="1550">
                  <c:v>1</c:v>
                </c:pt>
                <c:pt idx="1551">
                  <c:v>0</c:v>
                </c:pt>
                <c:pt idx="1552">
                  <c:v>7.1429999999999993E-2</c:v>
                </c:pt>
                <c:pt idx="1553">
                  <c:v>0.92857000000000001</c:v>
                </c:pt>
                <c:pt idx="1554">
                  <c:v>0.14285999999999999</c:v>
                </c:pt>
                <c:pt idx="1555">
                  <c:v>0.85714000000000001</c:v>
                </c:pt>
                <c:pt idx="1556">
                  <c:v>0</c:v>
                </c:pt>
                <c:pt idx="1557">
                  <c:v>0.85714000000000001</c:v>
                </c:pt>
                <c:pt idx="1558">
                  <c:v>0.14285999999999999</c:v>
                </c:pt>
                <c:pt idx="1559">
                  <c:v>0.5</c:v>
                </c:pt>
                <c:pt idx="1560">
                  <c:v>0.5</c:v>
                </c:pt>
                <c:pt idx="1561">
                  <c:v>0.28571000000000002</c:v>
                </c:pt>
                <c:pt idx="1562">
                  <c:v>0.71428999999999998</c:v>
                </c:pt>
                <c:pt idx="1563">
                  <c:v>0.28571000000000002</c:v>
                </c:pt>
                <c:pt idx="1564">
                  <c:v>0.71428999999999998</c:v>
                </c:pt>
                <c:pt idx="1565">
                  <c:v>0</c:v>
                </c:pt>
                <c:pt idx="1566">
                  <c:v>0.85714000000000001</c:v>
                </c:pt>
                <c:pt idx="1567">
                  <c:v>0.14285999999999999</c:v>
                </c:pt>
                <c:pt idx="1568">
                  <c:v>0</c:v>
                </c:pt>
                <c:pt idx="1569">
                  <c:v>0</c:v>
                </c:pt>
                <c:pt idx="1570">
                  <c:v>0.85714000000000001</c:v>
                </c:pt>
                <c:pt idx="1571">
                  <c:v>0.14285999999999999</c:v>
                </c:pt>
                <c:pt idx="1572">
                  <c:v>0</c:v>
                </c:pt>
                <c:pt idx="1573">
                  <c:v>0.85714000000000001</c:v>
                </c:pt>
                <c:pt idx="1574">
                  <c:v>0.14285999999999999</c:v>
                </c:pt>
                <c:pt idx="1575">
                  <c:v>0.71428999999999998</c:v>
                </c:pt>
                <c:pt idx="1576">
                  <c:v>0.28571000000000002</c:v>
                </c:pt>
                <c:pt idx="1577">
                  <c:v>0.78571000000000002</c:v>
                </c:pt>
                <c:pt idx="1578">
                  <c:v>0.21429000000000001</c:v>
                </c:pt>
                <c:pt idx="1579">
                  <c:v>7.1429999999999993E-2</c:v>
                </c:pt>
                <c:pt idx="1580">
                  <c:v>0.92857000000000001</c:v>
                </c:pt>
                <c:pt idx="1581">
                  <c:v>0.14285999999999999</c:v>
                </c:pt>
                <c:pt idx="1582">
                  <c:v>0.85714000000000001</c:v>
                </c:pt>
                <c:pt idx="1583">
                  <c:v>0.28571000000000002</c:v>
                </c:pt>
                <c:pt idx="1584">
                  <c:v>0.71428999999999998</c:v>
                </c:pt>
                <c:pt idx="1585">
                  <c:v>0.57142999999999999</c:v>
                </c:pt>
                <c:pt idx="1586">
                  <c:v>0.42857000000000001</c:v>
                </c:pt>
                <c:pt idx="1587">
                  <c:v>0</c:v>
                </c:pt>
                <c:pt idx="1588">
                  <c:v>0</c:v>
                </c:pt>
                <c:pt idx="1589">
                  <c:v>0.85714000000000001</c:v>
                </c:pt>
                <c:pt idx="1590">
                  <c:v>0.14285999999999999</c:v>
                </c:pt>
                <c:pt idx="1591">
                  <c:v>7.1429999999999993E-2</c:v>
                </c:pt>
                <c:pt idx="1592">
                  <c:v>0.92857000000000001</c:v>
                </c:pt>
                <c:pt idx="1593">
                  <c:v>0.57142999999999999</c:v>
                </c:pt>
                <c:pt idx="1594">
                  <c:v>0.42857000000000001</c:v>
                </c:pt>
                <c:pt idx="1595">
                  <c:v>0</c:v>
                </c:pt>
                <c:pt idx="1596">
                  <c:v>1</c:v>
                </c:pt>
                <c:pt idx="1597">
                  <c:v>0.71428999999999998</c:v>
                </c:pt>
                <c:pt idx="1598">
                  <c:v>0.28571000000000002</c:v>
                </c:pt>
                <c:pt idx="1599">
                  <c:v>0</c:v>
                </c:pt>
                <c:pt idx="1600">
                  <c:v>0.85714000000000001</c:v>
                </c:pt>
                <c:pt idx="1601">
                  <c:v>0.14285999999999999</c:v>
                </c:pt>
                <c:pt idx="1602">
                  <c:v>0</c:v>
                </c:pt>
                <c:pt idx="1603">
                  <c:v>0.85714000000000001</c:v>
                </c:pt>
                <c:pt idx="1604">
                  <c:v>0.14285999999999999</c:v>
                </c:pt>
                <c:pt idx="1605">
                  <c:v>0</c:v>
                </c:pt>
                <c:pt idx="1606">
                  <c:v>1</c:v>
                </c:pt>
                <c:pt idx="1607">
                  <c:v>0</c:v>
                </c:pt>
                <c:pt idx="1608">
                  <c:v>1</c:v>
                </c:pt>
                <c:pt idx="1609">
                  <c:v>0</c:v>
                </c:pt>
                <c:pt idx="1610">
                  <c:v>0.5</c:v>
                </c:pt>
                <c:pt idx="1611">
                  <c:v>0.5</c:v>
                </c:pt>
                <c:pt idx="1612">
                  <c:v>0</c:v>
                </c:pt>
                <c:pt idx="1613">
                  <c:v>1</c:v>
                </c:pt>
                <c:pt idx="1614">
                  <c:v>0</c:v>
                </c:pt>
                <c:pt idx="1615">
                  <c:v>0</c:v>
                </c:pt>
                <c:pt idx="1616">
                  <c:v>1</c:v>
                </c:pt>
                <c:pt idx="1617">
                  <c:v>0.64285999999999999</c:v>
                </c:pt>
                <c:pt idx="1618">
                  <c:v>0.35714000000000001</c:v>
                </c:pt>
                <c:pt idx="1619">
                  <c:v>0</c:v>
                </c:pt>
                <c:pt idx="1620">
                  <c:v>1</c:v>
                </c:pt>
                <c:pt idx="1621">
                  <c:v>0</c:v>
                </c:pt>
                <c:pt idx="1622">
                  <c:v>0.92857000000000001</c:v>
                </c:pt>
                <c:pt idx="1623">
                  <c:v>7.1429999999999993E-2</c:v>
                </c:pt>
                <c:pt idx="1624">
                  <c:v>0</c:v>
                </c:pt>
                <c:pt idx="1625">
                  <c:v>1</c:v>
                </c:pt>
                <c:pt idx="1626">
                  <c:v>0</c:v>
                </c:pt>
                <c:pt idx="1627">
                  <c:v>1</c:v>
                </c:pt>
                <c:pt idx="1628">
                  <c:v>0.35714000000000001</c:v>
                </c:pt>
                <c:pt idx="1629">
                  <c:v>0.64285999999999999</c:v>
                </c:pt>
                <c:pt idx="1630">
                  <c:v>0</c:v>
                </c:pt>
                <c:pt idx="1631">
                  <c:v>1</c:v>
                </c:pt>
                <c:pt idx="1632">
                  <c:v>0</c:v>
                </c:pt>
                <c:pt idx="1633">
                  <c:v>1</c:v>
                </c:pt>
                <c:pt idx="1634">
                  <c:v>0</c:v>
                </c:pt>
                <c:pt idx="1635">
                  <c:v>0</c:v>
                </c:pt>
                <c:pt idx="1636">
                  <c:v>1</c:v>
                </c:pt>
                <c:pt idx="1637">
                  <c:v>0.25</c:v>
                </c:pt>
                <c:pt idx="1638">
                  <c:v>0.75</c:v>
                </c:pt>
                <c:pt idx="1639">
                  <c:v>0</c:v>
                </c:pt>
                <c:pt idx="1640">
                  <c:v>1</c:v>
                </c:pt>
                <c:pt idx="1641">
                  <c:v>0.28571000000000002</c:v>
                </c:pt>
                <c:pt idx="1642">
                  <c:v>0.71428999999999998</c:v>
                </c:pt>
                <c:pt idx="1643">
                  <c:v>0</c:v>
                </c:pt>
                <c:pt idx="1644">
                  <c:v>1</c:v>
                </c:pt>
                <c:pt idx="1645">
                  <c:v>0</c:v>
                </c:pt>
                <c:pt idx="1646">
                  <c:v>0</c:v>
                </c:pt>
                <c:pt idx="1647">
                  <c:v>1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1</c:v>
                </c:pt>
                <c:pt idx="1652">
                  <c:v>0.92857000000000001</c:v>
                </c:pt>
                <c:pt idx="1653">
                  <c:v>7.1429999999999993E-2</c:v>
                </c:pt>
                <c:pt idx="1654">
                  <c:v>0</c:v>
                </c:pt>
                <c:pt idx="1655">
                  <c:v>1</c:v>
                </c:pt>
                <c:pt idx="1656">
                  <c:v>0</c:v>
                </c:pt>
                <c:pt idx="1657">
                  <c:v>0</c:v>
                </c:pt>
                <c:pt idx="1658">
                  <c:v>1</c:v>
                </c:pt>
                <c:pt idx="1659">
                  <c:v>0</c:v>
                </c:pt>
                <c:pt idx="1660">
                  <c:v>0</c:v>
                </c:pt>
                <c:pt idx="1661">
                  <c:v>1</c:v>
                </c:pt>
                <c:pt idx="1662">
                  <c:v>0</c:v>
                </c:pt>
                <c:pt idx="1663">
                  <c:v>1</c:v>
                </c:pt>
                <c:pt idx="1664">
                  <c:v>0.14285999999999999</c:v>
                </c:pt>
                <c:pt idx="1665">
                  <c:v>0.85714000000000001</c:v>
                </c:pt>
                <c:pt idx="1666">
                  <c:v>0</c:v>
                </c:pt>
                <c:pt idx="1667">
                  <c:v>1</c:v>
                </c:pt>
                <c:pt idx="1668">
                  <c:v>0.57142999999999999</c:v>
                </c:pt>
                <c:pt idx="1669">
                  <c:v>0.42857000000000001</c:v>
                </c:pt>
                <c:pt idx="1670">
                  <c:v>0.71428999999999998</c:v>
                </c:pt>
                <c:pt idx="1671">
                  <c:v>0.28571000000000002</c:v>
                </c:pt>
                <c:pt idx="1672">
                  <c:v>0</c:v>
                </c:pt>
                <c:pt idx="1673">
                  <c:v>1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1</c:v>
                </c:pt>
                <c:pt idx="1678">
                  <c:v>0</c:v>
                </c:pt>
                <c:pt idx="1679">
                  <c:v>0</c:v>
                </c:pt>
                <c:pt idx="1680">
                  <c:v>1</c:v>
                </c:pt>
                <c:pt idx="1681">
                  <c:v>0.42857000000000001</c:v>
                </c:pt>
                <c:pt idx="1682">
                  <c:v>0.57142999999999999</c:v>
                </c:pt>
                <c:pt idx="1683">
                  <c:v>7.1429999999999993E-2</c:v>
                </c:pt>
                <c:pt idx="1684">
                  <c:v>0.92857000000000001</c:v>
                </c:pt>
                <c:pt idx="1685">
                  <c:v>0</c:v>
                </c:pt>
                <c:pt idx="1686">
                  <c:v>0</c:v>
                </c:pt>
                <c:pt idx="1687">
                  <c:v>1</c:v>
                </c:pt>
                <c:pt idx="1688">
                  <c:v>0</c:v>
                </c:pt>
                <c:pt idx="1689">
                  <c:v>1</c:v>
                </c:pt>
                <c:pt idx="1690">
                  <c:v>0</c:v>
                </c:pt>
                <c:pt idx="1691">
                  <c:v>1</c:v>
                </c:pt>
                <c:pt idx="1692">
                  <c:v>8.3330000000000001E-2</c:v>
                </c:pt>
                <c:pt idx="1693">
                  <c:v>0.91666999999999998</c:v>
                </c:pt>
                <c:pt idx="1694">
                  <c:v>0</c:v>
                </c:pt>
                <c:pt idx="1695">
                  <c:v>1</c:v>
                </c:pt>
                <c:pt idx="1696">
                  <c:v>0.28571000000000002</c:v>
                </c:pt>
                <c:pt idx="1697">
                  <c:v>0.71428999999999998</c:v>
                </c:pt>
                <c:pt idx="1698">
                  <c:v>0.57142999999999999</c:v>
                </c:pt>
                <c:pt idx="1699">
                  <c:v>0.42857000000000001</c:v>
                </c:pt>
                <c:pt idx="1700">
                  <c:v>0</c:v>
                </c:pt>
                <c:pt idx="1701">
                  <c:v>0</c:v>
                </c:pt>
                <c:pt idx="1702">
                  <c:v>1</c:v>
                </c:pt>
                <c:pt idx="1703">
                  <c:v>0</c:v>
                </c:pt>
                <c:pt idx="1704">
                  <c:v>1</c:v>
                </c:pt>
                <c:pt idx="1705">
                  <c:v>0</c:v>
                </c:pt>
                <c:pt idx="1706">
                  <c:v>0</c:v>
                </c:pt>
                <c:pt idx="1707">
                  <c:v>1</c:v>
                </c:pt>
                <c:pt idx="1708">
                  <c:v>1</c:v>
                </c:pt>
                <c:pt idx="1709">
                  <c:v>0</c:v>
                </c:pt>
                <c:pt idx="1710">
                  <c:v>0</c:v>
                </c:pt>
                <c:pt idx="1711">
                  <c:v>1</c:v>
                </c:pt>
                <c:pt idx="1712">
                  <c:v>0</c:v>
                </c:pt>
                <c:pt idx="1713">
                  <c:v>1</c:v>
                </c:pt>
                <c:pt idx="1714">
                  <c:v>0</c:v>
                </c:pt>
                <c:pt idx="1715">
                  <c:v>0</c:v>
                </c:pt>
                <c:pt idx="1716">
                  <c:v>1</c:v>
                </c:pt>
                <c:pt idx="1717">
                  <c:v>0</c:v>
                </c:pt>
                <c:pt idx="1718">
                  <c:v>1</c:v>
                </c:pt>
                <c:pt idx="1719">
                  <c:v>0</c:v>
                </c:pt>
                <c:pt idx="1720">
                  <c:v>0.21429000000000001</c:v>
                </c:pt>
                <c:pt idx="1721">
                  <c:v>0.78571000000000002</c:v>
                </c:pt>
                <c:pt idx="1722">
                  <c:v>0.64285999999999999</c:v>
                </c:pt>
                <c:pt idx="1723">
                  <c:v>0.35714000000000001</c:v>
                </c:pt>
                <c:pt idx="1724">
                  <c:v>0</c:v>
                </c:pt>
                <c:pt idx="1725">
                  <c:v>1</c:v>
                </c:pt>
                <c:pt idx="1726">
                  <c:v>1</c:v>
                </c:pt>
                <c:pt idx="1727">
                  <c:v>0</c:v>
                </c:pt>
                <c:pt idx="1728">
                  <c:v>0</c:v>
                </c:pt>
                <c:pt idx="1729">
                  <c:v>1</c:v>
                </c:pt>
                <c:pt idx="1730">
                  <c:v>0</c:v>
                </c:pt>
                <c:pt idx="1731">
                  <c:v>0.92857000000000001</c:v>
                </c:pt>
                <c:pt idx="1732">
                  <c:v>7.1429999999999993E-2</c:v>
                </c:pt>
                <c:pt idx="1733">
                  <c:v>0.14285999999999999</c:v>
                </c:pt>
                <c:pt idx="1734">
                  <c:v>0.85714000000000001</c:v>
                </c:pt>
                <c:pt idx="1735">
                  <c:v>0.14285999999999999</c:v>
                </c:pt>
                <c:pt idx="1736">
                  <c:v>0.85714000000000001</c:v>
                </c:pt>
                <c:pt idx="1737">
                  <c:v>0</c:v>
                </c:pt>
                <c:pt idx="1738">
                  <c:v>0</c:v>
                </c:pt>
                <c:pt idx="1739">
                  <c:v>1</c:v>
                </c:pt>
                <c:pt idx="1740">
                  <c:v>0</c:v>
                </c:pt>
                <c:pt idx="1741">
                  <c:v>1</c:v>
                </c:pt>
                <c:pt idx="1742">
                  <c:v>0</c:v>
                </c:pt>
                <c:pt idx="1743">
                  <c:v>0</c:v>
                </c:pt>
                <c:pt idx="1744">
                  <c:v>1</c:v>
                </c:pt>
                <c:pt idx="1745">
                  <c:v>7.1429999999999993E-2</c:v>
                </c:pt>
                <c:pt idx="1746">
                  <c:v>0.92857000000000001</c:v>
                </c:pt>
                <c:pt idx="1747">
                  <c:v>0.92857000000000001</c:v>
                </c:pt>
                <c:pt idx="1748">
                  <c:v>7.1429999999999993E-2</c:v>
                </c:pt>
                <c:pt idx="1749">
                  <c:v>0.5</c:v>
                </c:pt>
                <c:pt idx="1750">
                  <c:v>0.5</c:v>
                </c:pt>
                <c:pt idx="1751">
                  <c:v>0</c:v>
                </c:pt>
                <c:pt idx="1752">
                  <c:v>1</c:v>
                </c:pt>
                <c:pt idx="1753">
                  <c:v>0</c:v>
                </c:pt>
                <c:pt idx="1754">
                  <c:v>0</c:v>
                </c:pt>
                <c:pt idx="1755">
                  <c:v>1</c:v>
                </c:pt>
                <c:pt idx="1756">
                  <c:v>0</c:v>
                </c:pt>
                <c:pt idx="1757">
                  <c:v>0</c:v>
                </c:pt>
                <c:pt idx="1758">
                  <c:v>1</c:v>
                </c:pt>
                <c:pt idx="1759">
                  <c:v>0</c:v>
                </c:pt>
                <c:pt idx="1760">
                  <c:v>1</c:v>
                </c:pt>
                <c:pt idx="1761">
                  <c:v>0</c:v>
                </c:pt>
                <c:pt idx="1762">
                  <c:v>1</c:v>
                </c:pt>
                <c:pt idx="1763">
                  <c:v>0</c:v>
                </c:pt>
                <c:pt idx="1764">
                  <c:v>1</c:v>
                </c:pt>
                <c:pt idx="1765">
                  <c:v>0</c:v>
                </c:pt>
                <c:pt idx="1766">
                  <c:v>0.21429000000000001</c:v>
                </c:pt>
                <c:pt idx="1767">
                  <c:v>0.78571000000000002</c:v>
                </c:pt>
                <c:pt idx="1768">
                  <c:v>0.85714000000000001</c:v>
                </c:pt>
                <c:pt idx="1769">
                  <c:v>0.14285999999999999</c:v>
                </c:pt>
                <c:pt idx="1770">
                  <c:v>0</c:v>
                </c:pt>
                <c:pt idx="1771">
                  <c:v>1</c:v>
                </c:pt>
                <c:pt idx="1772">
                  <c:v>0.5</c:v>
                </c:pt>
                <c:pt idx="1773">
                  <c:v>0.5</c:v>
                </c:pt>
                <c:pt idx="1774">
                  <c:v>0</c:v>
                </c:pt>
                <c:pt idx="1775">
                  <c:v>1</c:v>
                </c:pt>
                <c:pt idx="1776">
                  <c:v>0</c:v>
                </c:pt>
                <c:pt idx="1777">
                  <c:v>0</c:v>
                </c:pt>
                <c:pt idx="1778">
                  <c:v>1</c:v>
                </c:pt>
                <c:pt idx="1779">
                  <c:v>0</c:v>
                </c:pt>
                <c:pt idx="1780">
                  <c:v>0</c:v>
                </c:pt>
                <c:pt idx="1781">
                  <c:v>1</c:v>
                </c:pt>
                <c:pt idx="1782">
                  <c:v>0</c:v>
                </c:pt>
                <c:pt idx="1783">
                  <c:v>0.92857000000000001</c:v>
                </c:pt>
                <c:pt idx="1784">
                  <c:v>7.1429999999999993E-2</c:v>
                </c:pt>
                <c:pt idx="1785">
                  <c:v>0.14285999999999999</c:v>
                </c:pt>
                <c:pt idx="1786">
                  <c:v>0.85714000000000001</c:v>
                </c:pt>
                <c:pt idx="1787">
                  <c:v>0</c:v>
                </c:pt>
                <c:pt idx="1788">
                  <c:v>0</c:v>
                </c:pt>
                <c:pt idx="1789">
                  <c:v>1</c:v>
                </c:pt>
                <c:pt idx="1790">
                  <c:v>0</c:v>
                </c:pt>
                <c:pt idx="1791">
                  <c:v>1</c:v>
                </c:pt>
                <c:pt idx="1792">
                  <c:v>0</c:v>
                </c:pt>
                <c:pt idx="1793">
                  <c:v>0</c:v>
                </c:pt>
                <c:pt idx="1794">
                  <c:v>1</c:v>
                </c:pt>
                <c:pt idx="1795">
                  <c:v>0</c:v>
                </c:pt>
                <c:pt idx="1796">
                  <c:v>0.92857000000000001</c:v>
                </c:pt>
                <c:pt idx="1797">
                  <c:v>7.1429999999999993E-2</c:v>
                </c:pt>
                <c:pt idx="1798">
                  <c:v>0.78571000000000002</c:v>
                </c:pt>
                <c:pt idx="1799">
                  <c:v>0.21429000000000001</c:v>
                </c:pt>
                <c:pt idx="1800">
                  <c:v>0</c:v>
                </c:pt>
                <c:pt idx="1801">
                  <c:v>1</c:v>
                </c:pt>
                <c:pt idx="1802">
                  <c:v>0</c:v>
                </c:pt>
                <c:pt idx="1803">
                  <c:v>1</c:v>
                </c:pt>
                <c:pt idx="1804">
                  <c:v>0</c:v>
                </c:pt>
                <c:pt idx="1805">
                  <c:v>0</c:v>
                </c:pt>
                <c:pt idx="1806">
                  <c:v>1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1</c:v>
                </c:pt>
                <c:pt idx="1811">
                  <c:v>0.35714000000000001</c:v>
                </c:pt>
                <c:pt idx="1812">
                  <c:v>0.64285999999999999</c:v>
                </c:pt>
                <c:pt idx="1813">
                  <c:v>0.57142999999999999</c:v>
                </c:pt>
                <c:pt idx="1814">
                  <c:v>0.42857000000000001</c:v>
                </c:pt>
                <c:pt idx="1815">
                  <c:v>1</c:v>
                </c:pt>
                <c:pt idx="1816">
                  <c:v>0</c:v>
                </c:pt>
                <c:pt idx="1817">
                  <c:v>0</c:v>
                </c:pt>
                <c:pt idx="1818">
                  <c:v>1</c:v>
                </c:pt>
                <c:pt idx="1819">
                  <c:v>0</c:v>
                </c:pt>
                <c:pt idx="1820">
                  <c:v>0</c:v>
                </c:pt>
                <c:pt idx="1821">
                  <c:v>1</c:v>
                </c:pt>
                <c:pt idx="1822">
                  <c:v>0.64285999999999999</c:v>
                </c:pt>
                <c:pt idx="1823">
                  <c:v>0.35714000000000001</c:v>
                </c:pt>
                <c:pt idx="1824">
                  <c:v>0.5</c:v>
                </c:pt>
                <c:pt idx="1825">
                  <c:v>0.5</c:v>
                </c:pt>
                <c:pt idx="1826">
                  <c:v>0</c:v>
                </c:pt>
                <c:pt idx="1827">
                  <c:v>1</c:v>
                </c:pt>
                <c:pt idx="1828">
                  <c:v>0</c:v>
                </c:pt>
                <c:pt idx="1829">
                  <c:v>1</c:v>
                </c:pt>
                <c:pt idx="1830">
                  <c:v>0</c:v>
                </c:pt>
                <c:pt idx="1831">
                  <c:v>1</c:v>
                </c:pt>
                <c:pt idx="1832">
                  <c:v>0</c:v>
                </c:pt>
                <c:pt idx="1833">
                  <c:v>0</c:v>
                </c:pt>
                <c:pt idx="1834">
                  <c:v>1</c:v>
                </c:pt>
                <c:pt idx="1835">
                  <c:v>0</c:v>
                </c:pt>
                <c:pt idx="1836">
                  <c:v>0.85714000000000001</c:v>
                </c:pt>
                <c:pt idx="1837">
                  <c:v>0.14285999999999999</c:v>
                </c:pt>
                <c:pt idx="1838">
                  <c:v>0</c:v>
                </c:pt>
                <c:pt idx="1839">
                  <c:v>1</c:v>
                </c:pt>
                <c:pt idx="1840">
                  <c:v>0</c:v>
                </c:pt>
                <c:pt idx="1841">
                  <c:v>0</c:v>
                </c:pt>
                <c:pt idx="1842">
                  <c:v>1</c:v>
                </c:pt>
                <c:pt idx="1843">
                  <c:v>0</c:v>
                </c:pt>
                <c:pt idx="1844">
                  <c:v>1</c:v>
                </c:pt>
                <c:pt idx="1845">
                  <c:v>7.1429999999999993E-2</c:v>
                </c:pt>
                <c:pt idx="1846">
                  <c:v>0.92857000000000001</c:v>
                </c:pt>
                <c:pt idx="1847">
                  <c:v>0</c:v>
                </c:pt>
                <c:pt idx="1848">
                  <c:v>1</c:v>
                </c:pt>
                <c:pt idx="1849">
                  <c:v>0</c:v>
                </c:pt>
                <c:pt idx="1850">
                  <c:v>0</c:v>
                </c:pt>
                <c:pt idx="1851">
                  <c:v>1</c:v>
                </c:pt>
                <c:pt idx="1852">
                  <c:v>0</c:v>
                </c:pt>
                <c:pt idx="1853">
                  <c:v>1</c:v>
                </c:pt>
                <c:pt idx="1854">
                  <c:v>0</c:v>
                </c:pt>
                <c:pt idx="1855">
                  <c:v>1</c:v>
                </c:pt>
                <c:pt idx="1856">
                  <c:v>0</c:v>
                </c:pt>
                <c:pt idx="1857">
                  <c:v>0.42857000000000001</c:v>
                </c:pt>
                <c:pt idx="1858">
                  <c:v>0.57142999999999999</c:v>
                </c:pt>
                <c:pt idx="1859">
                  <c:v>0</c:v>
                </c:pt>
                <c:pt idx="1860">
                  <c:v>1</c:v>
                </c:pt>
                <c:pt idx="1861">
                  <c:v>0</c:v>
                </c:pt>
                <c:pt idx="1862">
                  <c:v>0</c:v>
                </c:pt>
                <c:pt idx="1863">
                  <c:v>1</c:v>
                </c:pt>
                <c:pt idx="1864">
                  <c:v>0</c:v>
                </c:pt>
                <c:pt idx="1865">
                  <c:v>0</c:v>
                </c:pt>
                <c:pt idx="1866">
                  <c:v>1</c:v>
                </c:pt>
                <c:pt idx="1867">
                  <c:v>0.92857000000000001</c:v>
                </c:pt>
                <c:pt idx="1868">
                  <c:v>7.1429999999999993E-2</c:v>
                </c:pt>
                <c:pt idx="1869">
                  <c:v>7.1429999999999993E-2</c:v>
                </c:pt>
                <c:pt idx="1870">
                  <c:v>0.92857000000000001</c:v>
                </c:pt>
                <c:pt idx="1871">
                  <c:v>0.35714000000000001</c:v>
                </c:pt>
                <c:pt idx="1872">
                  <c:v>0.64285999999999999</c:v>
                </c:pt>
                <c:pt idx="1873">
                  <c:v>0.78571000000000002</c:v>
                </c:pt>
                <c:pt idx="1874">
                  <c:v>0.21429000000000001</c:v>
                </c:pt>
                <c:pt idx="1875">
                  <c:v>0.85714000000000001</c:v>
                </c:pt>
                <c:pt idx="1876">
                  <c:v>0.14285999999999999</c:v>
                </c:pt>
                <c:pt idx="1877">
                  <c:v>0.78571000000000002</c:v>
                </c:pt>
                <c:pt idx="1878">
                  <c:v>0.21429000000000001</c:v>
                </c:pt>
                <c:pt idx="1879">
                  <c:v>0.64285999999999999</c:v>
                </c:pt>
                <c:pt idx="1880">
                  <c:v>0.35714000000000001</c:v>
                </c:pt>
                <c:pt idx="1881">
                  <c:v>0.21429000000000001</c:v>
                </c:pt>
                <c:pt idx="1882">
                  <c:v>0.78571000000000002</c:v>
                </c:pt>
                <c:pt idx="1883">
                  <c:v>1</c:v>
                </c:pt>
                <c:pt idx="1884">
                  <c:v>0</c:v>
                </c:pt>
                <c:pt idx="1885">
                  <c:v>0</c:v>
                </c:pt>
                <c:pt idx="1886">
                  <c:v>1</c:v>
                </c:pt>
                <c:pt idx="1887">
                  <c:v>0.64285999999999999</c:v>
                </c:pt>
                <c:pt idx="1888">
                  <c:v>0.35714000000000001</c:v>
                </c:pt>
                <c:pt idx="1889">
                  <c:v>7.1429999999999993E-2</c:v>
                </c:pt>
                <c:pt idx="1890">
                  <c:v>0.92857000000000001</c:v>
                </c:pt>
                <c:pt idx="1891">
                  <c:v>0.92857000000000001</c:v>
                </c:pt>
                <c:pt idx="1892">
                  <c:v>7.1429999999999993E-2</c:v>
                </c:pt>
                <c:pt idx="1893">
                  <c:v>0.71428999999999998</c:v>
                </c:pt>
                <c:pt idx="1894">
                  <c:v>0.28571000000000002</c:v>
                </c:pt>
                <c:pt idx="1895">
                  <c:v>1</c:v>
                </c:pt>
                <c:pt idx="1896">
                  <c:v>0</c:v>
                </c:pt>
                <c:pt idx="1897">
                  <c:v>0</c:v>
                </c:pt>
                <c:pt idx="1898">
                  <c:v>1</c:v>
                </c:pt>
                <c:pt idx="1899">
                  <c:v>0.35714000000000001</c:v>
                </c:pt>
                <c:pt idx="1900">
                  <c:v>0.64285999999999999</c:v>
                </c:pt>
                <c:pt idx="1901">
                  <c:v>0.42857000000000001</c:v>
                </c:pt>
                <c:pt idx="1902">
                  <c:v>0.57142999999999999</c:v>
                </c:pt>
                <c:pt idx="1903">
                  <c:v>0</c:v>
                </c:pt>
                <c:pt idx="1904">
                  <c:v>1</c:v>
                </c:pt>
                <c:pt idx="1905">
                  <c:v>0.42857000000000001</c:v>
                </c:pt>
                <c:pt idx="1906">
                  <c:v>0.57142999999999999</c:v>
                </c:pt>
                <c:pt idx="1907">
                  <c:v>0</c:v>
                </c:pt>
                <c:pt idx="1908">
                  <c:v>1</c:v>
                </c:pt>
                <c:pt idx="1909">
                  <c:v>0.64285999999999999</c:v>
                </c:pt>
                <c:pt idx="1910">
                  <c:v>0.35714000000000001</c:v>
                </c:pt>
                <c:pt idx="1911">
                  <c:v>0.85714000000000001</c:v>
                </c:pt>
                <c:pt idx="1912">
                  <c:v>0.14285999999999999</c:v>
                </c:pt>
                <c:pt idx="1913">
                  <c:v>0.57142999999999999</c:v>
                </c:pt>
                <c:pt idx="1914">
                  <c:v>0.42857000000000001</c:v>
                </c:pt>
                <c:pt idx="1915">
                  <c:v>0.92857000000000001</c:v>
                </c:pt>
                <c:pt idx="1916">
                  <c:v>7.1429999999999993E-2</c:v>
                </c:pt>
                <c:pt idx="1917">
                  <c:v>0.64285999999999999</c:v>
                </c:pt>
                <c:pt idx="1918">
                  <c:v>0.35714000000000001</c:v>
                </c:pt>
                <c:pt idx="1919">
                  <c:v>7.1429999999999993E-2</c:v>
                </c:pt>
                <c:pt idx="1920">
                  <c:v>0.92857000000000001</c:v>
                </c:pt>
                <c:pt idx="1921">
                  <c:v>1</c:v>
                </c:pt>
                <c:pt idx="1922">
                  <c:v>0</c:v>
                </c:pt>
                <c:pt idx="1923">
                  <c:v>0.78571000000000002</c:v>
                </c:pt>
                <c:pt idx="1924">
                  <c:v>0.21429000000000001</c:v>
                </c:pt>
                <c:pt idx="1925">
                  <c:v>0.78571000000000002</c:v>
                </c:pt>
                <c:pt idx="1926">
                  <c:v>0.21429000000000001</c:v>
                </c:pt>
                <c:pt idx="1927">
                  <c:v>0.35714000000000001</c:v>
                </c:pt>
                <c:pt idx="1928">
                  <c:v>0.64285999999999999</c:v>
                </c:pt>
                <c:pt idx="1929">
                  <c:v>0.85714000000000001</c:v>
                </c:pt>
                <c:pt idx="1930">
                  <c:v>0.14285999999999999</c:v>
                </c:pt>
                <c:pt idx="1931">
                  <c:v>0</c:v>
                </c:pt>
                <c:pt idx="1932">
                  <c:v>1</c:v>
                </c:pt>
                <c:pt idx="1933">
                  <c:v>0.5</c:v>
                </c:pt>
                <c:pt idx="1934">
                  <c:v>0.5</c:v>
                </c:pt>
                <c:pt idx="1935">
                  <c:v>0.57142999999999999</c:v>
                </c:pt>
                <c:pt idx="1936">
                  <c:v>0.42857000000000001</c:v>
                </c:pt>
                <c:pt idx="1937">
                  <c:v>0</c:v>
                </c:pt>
                <c:pt idx="1938">
                  <c:v>1</c:v>
                </c:pt>
                <c:pt idx="1939">
                  <c:v>0.64285999999999999</c:v>
                </c:pt>
                <c:pt idx="1940">
                  <c:v>0.35714000000000001</c:v>
                </c:pt>
                <c:pt idx="1941">
                  <c:v>0.21429000000000001</c:v>
                </c:pt>
                <c:pt idx="1942">
                  <c:v>0.78571000000000002</c:v>
                </c:pt>
                <c:pt idx="1943">
                  <c:v>0.35714000000000001</c:v>
                </c:pt>
                <c:pt idx="1944">
                  <c:v>0.64285999999999999</c:v>
                </c:pt>
                <c:pt idx="1945">
                  <c:v>0.71428999999999998</c:v>
                </c:pt>
                <c:pt idx="1946">
                  <c:v>0.28571000000000002</c:v>
                </c:pt>
                <c:pt idx="1947">
                  <c:v>0.28571000000000002</c:v>
                </c:pt>
                <c:pt idx="1948">
                  <c:v>0.71428999999999998</c:v>
                </c:pt>
                <c:pt idx="1949">
                  <c:v>0.35714000000000001</c:v>
                </c:pt>
                <c:pt idx="1950">
                  <c:v>0.64285999999999999</c:v>
                </c:pt>
                <c:pt idx="1951">
                  <c:v>0.35714000000000001</c:v>
                </c:pt>
                <c:pt idx="1952">
                  <c:v>0.64285999999999999</c:v>
                </c:pt>
                <c:pt idx="1953">
                  <c:v>0</c:v>
                </c:pt>
                <c:pt idx="1954">
                  <c:v>1</c:v>
                </c:pt>
                <c:pt idx="1955">
                  <c:v>0.14285999999999999</c:v>
                </c:pt>
                <c:pt idx="1956">
                  <c:v>0.85714000000000001</c:v>
                </c:pt>
                <c:pt idx="1957">
                  <c:v>0</c:v>
                </c:pt>
                <c:pt idx="1958">
                  <c:v>1</c:v>
                </c:pt>
                <c:pt idx="1959">
                  <c:v>7.1429999999999993E-2</c:v>
                </c:pt>
                <c:pt idx="1960">
                  <c:v>0.92857000000000001</c:v>
                </c:pt>
                <c:pt idx="1961">
                  <c:v>1</c:v>
                </c:pt>
                <c:pt idx="1962">
                  <c:v>0</c:v>
                </c:pt>
                <c:pt idx="1963">
                  <c:v>0</c:v>
                </c:pt>
                <c:pt idx="1964">
                  <c:v>1</c:v>
                </c:pt>
                <c:pt idx="1965">
                  <c:v>7.1429999999999993E-2</c:v>
                </c:pt>
                <c:pt idx="1966">
                  <c:v>0.92857000000000001</c:v>
                </c:pt>
                <c:pt idx="1967">
                  <c:v>0.14285999999999999</c:v>
                </c:pt>
                <c:pt idx="1968">
                  <c:v>0.85714000000000001</c:v>
                </c:pt>
                <c:pt idx="1969">
                  <c:v>0.21429000000000001</c:v>
                </c:pt>
                <c:pt idx="1970">
                  <c:v>0.78571000000000002</c:v>
                </c:pt>
                <c:pt idx="1971">
                  <c:v>0.42857000000000001</c:v>
                </c:pt>
                <c:pt idx="1972">
                  <c:v>0.57142999999999999</c:v>
                </c:pt>
                <c:pt idx="1973">
                  <c:v>0.35714000000000001</c:v>
                </c:pt>
                <c:pt idx="1974">
                  <c:v>0.64285999999999999</c:v>
                </c:pt>
                <c:pt idx="1975">
                  <c:v>0.78571000000000002</c:v>
                </c:pt>
                <c:pt idx="1976">
                  <c:v>0.21429000000000001</c:v>
                </c:pt>
                <c:pt idx="1977">
                  <c:v>1</c:v>
                </c:pt>
                <c:pt idx="1978">
                  <c:v>0</c:v>
                </c:pt>
                <c:pt idx="1979">
                  <c:v>0.85714000000000001</c:v>
                </c:pt>
                <c:pt idx="1980">
                  <c:v>0.14285999999999999</c:v>
                </c:pt>
                <c:pt idx="1981">
                  <c:v>0.92857000000000001</c:v>
                </c:pt>
                <c:pt idx="1982">
                  <c:v>7.1429999999999993E-2</c:v>
                </c:pt>
                <c:pt idx="1983">
                  <c:v>0.35714000000000001</c:v>
                </c:pt>
                <c:pt idx="1984">
                  <c:v>0.64285999999999999</c:v>
                </c:pt>
                <c:pt idx="1985">
                  <c:v>0</c:v>
                </c:pt>
                <c:pt idx="1986">
                  <c:v>1</c:v>
                </c:pt>
                <c:pt idx="1987">
                  <c:v>0.78571000000000002</c:v>
                </c:pt>
                <c:pt idx="1988">
                  <c:v>0.21429000000000001</c:v>
                </c:pt>
                <c:pt idx="1989">
                  <c:v>1</c:v>
                </c:pt>
                <c:pt idx="1990">
                  <c:v>0</c:v>
                </c:pt>
                <c:pt idx="1991">
                  <c:v>1</c:v>
                </c:pt>
                <c:pt idx="1992">
                  <c:v>0</c:v>
                </c:pt>
                <c:pt idx="1993">
                  <c:v>7.1429999999999993E-2</c:v>
                </c:pt>
                <c:pt idx="1994">
                  <c:v>0.92857000000000001</c:v>
                </c:pt>
                <c:pt idx="1995">
                  <c:v>0.21429000000000001</c:v>
                </c:pt>
                <c:pt idx="1996">
                  <c:v>0.78571000000000002</c:v>
                </c:pt>
                <c:pt idx="1997">
                  <c:v>0</c:v>
                </c:pt>
                <c:pt idx="1998">
                  <c:v>1</c:v>
                </c:pt>
                <c:pt idx="1999">
                  <c:v>0.71428999999999998</c:v>
                </c:pt>
                <c:pt idx="2000">
                  <c:v>0.28571000000000002</c:v>
                </c:pt>
                <c:pt idx="2001">
                  <c:v>0.71428999999999998</c:v>
                </c:pt>
                <c:pt idx="2002">
                  <c:v>0.28571000000000002</c:v>
                </c:pt>
                <c:pt idx="2003">
                  <c:v>0.78571000000000002</c:v>
                </c:pt>
                <c:pt idx="2004">
                  <c:v>0.21429000000000001</c:v>
                </c:pt>
                <c:pt idx="2005">
                  <c:v>1</c:v>
                </c:pt>
                <c:pt idx="2006">
                  <c:v>0</c:v>
                </c:pt>
                <c:pt idx="2007">
                  <c:v>0.21429000000000001</c:v>
                </c:pt>
                <c:pt idx="2008">
                  <c:v>0.78571000000000002</c:v>
                </c:pt>
                <c:pt idx="2009">
                  <c:v>0</c:v>
                </c:pt>
                <c:pt idx="2010">
                  <c:v>1</c:v>
                </c:pt>
                <c:pt idx="2011">
                  <c:v>1</c:v>
                </c:pt>
                <c:pt idx="2012">
                  <c:v>0</c:v>
                </c:pt>
                <c:pt idx="2013">
                  <c:v>0.42857000000000001</c:v>
                </c:pt>
                <c:pt idx="2014">
                  <c:v>0.57142999999999999</c:v>
                </c:pt>
                <c:pt idx="2015">
                  <c:v>7.1429999999999993E-2</c:v>
                </c:pt>
                <c:pt idx="2016">
                  <c:v>0.92857000000000001</c:v>
                </c:pt>
                <c:pt idx="2017">
                  <c:v>0.92857000000000001</c:v>
                </c:pt>
                <c:pt idx="2018">
                  <c:v>7.1429999999999993E-2</c:v>
                </c:pt>
                <c:pt idx="2019">
                  <c:v>7.1429999999999993E-2</c:v>
                </c:pt>
                <c:pt idx="2020">
                  <c:v>0.92857000000000001</c:v>
                </c:pt>
                <c:pt idx="2021">
                  <c:v>0.92857000000000001</c:v>
                </c:pt>
                <c:pt idx="2022">
                  <c:v>7.1429999999999993E-2</c:v>
                </c:pt>
                <c:pt idx="2023">
                  <c:v>0.71428999999999998</c:v>
                </c:pt>
                <c:pt idx="2024">
                  <c:v>0.28571000000000002</c:v>
                </c:pt>
                <c:pt idx="2025">
                  <c:v>0.64285999999999999</c:v>
                </c:pt>
                <c:pt idx="2026">
                  <c:v>0.35714000000000001</c:v>
                </c:pt>
                <c:pt idx="2027">
                  <c:v>0.28571000000000002</c:v>
                </c:pt>
                <c:pt idx="2028">
                  <c:v>0.71428999999999998</c:v>
                </c:pt>
                <c:pt idx="2029">
                  <c:v>7.1429999999999993E-2</c:v>
                </c:pt>
                <c:pt idx="2030">
                  <c:v>0.92857000000000001</c:v>
                </c:pt>
                <c:pt idx="2031">
                  <c:v>7.1429999999999993E-2</c:v>
                </c:pt>
                <c:pt idx="2032">
                  <c:v>0.92857000000000001</c:v>
                </c:pt>
                <c:pt idx="2033">
                  <c:v>0.14285999999999999</c:v>
                </c:pt>
                <c:pt idx="2034">
                  <c:v>0.85714000000000001</c:v>
                </c:pt>
                <c:pt idx="2035">
                  <c:v>7.1429999999999993E-2</c:v>
                </c:pt>
                <c:pt idx="2036">
                  <c:v>0.92857000000000001</c:v>
                </c:pt>
                <c:pt idx="2037">
                  <c:v>0.85714000000000001</c:v>
                </c:pt>
                <c:pt idx="2038">
                  <c:v>0.14285999999999999</c:v>
                </c:pt>
                <c:pt idx="2039">
                  <c:v>7.1429999999999993E-2</c:v>
                </c:pt>
                <c:pt idx="2040">
                  <c:v>0.92857000000000001</c:v>
                </c:pt>
                <c:pt idx="2041">
                  <c:v>0.42857000000000001</c:v>
                </c:pt>
                <c:pt idx="2042">
                  <c:v>0.57142999999999999</c:v>
                </c:pt>
                <c:pt idx="2043">
                  <c:v>0.92857000000000001</c:v>
                </c:pt>
                <c:pt idx="2044">
                  <c:v>7.1429999999999993E-2</c:v>
                </c:pt>
                <c:pt idx="2045">
                  <c:v>0.42857000000000001</c:v>
                </c:pt>
                <c:pt idx="2046">
                  <c:v>0.57142999999999999</c:v>
                </c:pt>
                <c:pt idx="2047">
                  <c:v>0.14285999999999999</c:v>
                </c:pt>
                <c:pt idx="2048">
                  <c:v>0.85714000000000001</c:v>
                </c:pt>
                <c:pt idx="2049">
                  <c:v>1</c:v>
                </c:pt>
                <c:pt idx="2050">
                  <c:v>0</c:v>
                </c:pt>
                <c:pt idx="2051">
                  <c:v>0.21429000000000001</c:v>
                </c:pt>
                <c:pt idx="2052">
                  <c:v>0.78571000000000002</c:v>
                </c:pt>
                <c:pt idx="2053">
                  <c:v>7.1429999999999993E-2</c:v>
                </c:pt>
                <c:pt idx="2054">
                  <c:v>0.92857000000000001</c:v>
                </c:pt>
                <c:pt idx="2055">
                  <c:v>0.42857000000000001</c:v>
                </c:pt>
                <c:pt idx="2056">
                  <c:v>0.57142999999999999</c:v>
                </c:pt>
                <c:pt idx="2057">
                  <c:v>0.14285999999999999</c:v>
                </c:pt>
                <c:pt idx="2058">
                  <c:v>0.85714000000000001</c:v>
                </c:pt>
                <c:pt idx="2059">
                  <c:v>0.5</c:v>
                </c:pt>
                <c:pt idx="2060">
                  <c:v>0.5</c:v>
                </c:pt>
                <c:pt idx="2061">
                  <c:v>0.64285999999999999</c:v>
                </c:pt>
                <c:pt idx="2062">
                  <c:v>0.35714000000000001</c:v>
                </c:pt>
                <c:pt idx="2063">
                  <c:v>0.85714000000000001</c:v>
                </c:pt>
                <c:pt idx="2064">
                  <c:v>0.14285999999999999</c:v>
                </c:pt>
                <c:pt idx="2065">
                  <c:v>0.78571000000000002</c:v>
                </c:pt>
                <c:pt idx="2066">
                  <c:v>0.21429000000000001</c:v>
                </c:pt>
                <c:pt idx="2067">
                  <c:v>0</c:v>
                </c:pt>
                <c:pt idx="2068">
                  <c:v>1</c:v>
                </c:pt>
                <c:pt idx="2069">
                  <c:v>0</c:v>
                </c:pt>
                <c:pt idx="2070">
                  <c:v>1</c:v>
                </c:pt>
                <c:pt idx="2071">
                  <c:v>0.85714000000000001</c:v>
                </c:pt>
                <c:pt idx="2072">
                  <c:v>0.14285999999999999</c:v>
                </c:pt>
                <c:pt idx="2073">
                  <c:v>0.35714000000000001</c:v>
                </c:pt>
                <c:pt idx="2074">
                  <c:v>0.64285999999999999</c:v>
                </c:pt>
                <c:pt idx="2075">
                  <c:v>0.5</c:v>
                </c:pt>
                <c:pt idx="2076">
                  <c:v>0.5</c:v>
                </c:pt>
                <c:pt idx="2077">
                  <c:v>0.92857000000000001</c:v>
                </c:pt>
                <c:pt idx="2078">
                  <c:v>7.1429999999999993E-2</c:v>
                </c:pt>
                <c:pt idx="2079">
                  <c:v>0</c:v>
                </c:pt>
                <c:pt idx="2080">
                  <c:v>1</c:v>
                </c:pt>
                <c:pt idx="2081">
                  <c:v>0.35714000000000001</c:v>
                </c:pt>
                <c:pt idx="2082">
                  <c:v>0.64285999999999999</c:v>
                </c:pt>
                <c:pt idx="2083">
                  <c:v>0.57142999999999999</c:v>
                </c:pt>
                <c:pt idx="2084">
                  <c:v>0.42857000000000001</c:v>
                </c:pt>
                <c:pt idx="2085">
                  <c:v>7.1429999999999993E-2</c:v>
                </c:pt>
                <c:pt idx="2086">
                  <c:v>0.92857000000000001</c:v>
                </c:pt>
                <c:pt idx="2087">
                  <c:v>7.1429999999999993E-2</c:v>
                </c:pt>
                <c:pt idx="2088">
                  <c:v>0.92857000000000001</c:v>
                </c:pt>
                <c:pt idx="2089">
                  <c:v>0.57142999999999999</c:v>
                </c:pt>
                <c:pt idx="2090">
                  <c:v>0.42857000000000001</c:v>
                </c:pt>
                <c:pt idx="2091">
                  <c:v>7.1429999999999993E-2</c:v>
                </c:pt>
                <c:pt idx="2092">
                  <c:v>0.92857000000000001</c:v>
                </c:pt>
                <c:pt idx="2093">
                  <c:v>0</c:v>
                </c:pt>
                <c:pt idx="2094">
                  <c:v>1</c:v>
                </c:pt>
                <c:pt idx="2095">
                  <c:v>0.35714000000000001</c:v>
                </c:pt>
                <c:pt idx="2096">
                  <c:v>0.64285999999999999</c:v>
                </c:pt>
                <c:pt idx="2097">
                  <c:v>0.35714000000000001</c:v>
                </c:pt>
                <c:pt idx="2098">
                  <c:v>0.64285999999999999</c:v>
                </c:pt>
                <c:pt idx="2099">
                  <c:v>0.5</c:v>
                </c:pt>
                <c:pt idx="2100">
                  <c:v>0.5</c:v>
                </c:pt>
                <c:pt idx="2101">
                  <c:v>0.64285999999999999</c:v>
                </c:pt>
                <c:pt idx="2102">
                  <c:v>0.35714000000000001</c:v>
                </c:pt>
                <c:pt idx="2103">
                  <c:v>0.92857000000000001</c:v>
                </c:pt>
                <c:pt idx="2104">
                  <c:v>7.1429999999999993E-2</c:v>
                </c:pt>
                <c:pt idx="2105">
                  <c:v>0.64285999999999999</c:v>
                </c:pt>
                <c:pt idx="2106">
                  <c:v>0.35714000000000001</c:v>
                </c:pt>
                <c:pt idx="2107">
                  <c:v>0.71428999999999998</c:v>
                </c:pt>
                <c:pt idx="2108">
                  <c:v>0.28571000000000002</c:v>
                </c:pt>
                <c:pt idx="2109">
                  <c:v>0.14285999999999999</c:v>
                </c:pt>
                <c:pt idx="2110">
                  <c:v>0.85714000000000001</c:v>
                </c:pt>
                <c:pt idx="2111">
                  <c:v>0.21429000000000001</c:v>
                </c:pt>
                <c:pt idx="2112">
                  <c:v>0.78571000000000002</c:v>
                </c:pt>
                <c:pt idx="2113">
                  <c:v>0.92857000000000001</c:v>
                </c:pt>
                <c:pt idx="2114">
                  <c:v>7.1429999999999993E-2</c:v>
                </c:pt>
                <c:pt idx="2115">
                  <c:v>0.78571000000000002</c:v>
                </c:pt>
                <c:pt idx="2116">
                  <c:v>0.21429000000000001</c:v>
                </c:pt>
                <c:pt idx="2117">
                  <c:v>0.92857000000000001</c:v>
                </c:pt>
                <c:pt idx="2118">
                  <c:v>7.1429999999999993E-2</c:v>
                </c:pt>
                <c:pt idx="2119">
                  <c:v>0.71428999999999998</c:v>
                </c:pt>
                <c:pt idx="2120">
                  <c:v>0.28571000000000002</c:v>
                </c:pt>
                <c:pt idx="2121">
                  <c:v>0.21429000000000001</c:v>
                </c:pt>
                <c:pt idx="2122">
                  <c:v>0.78571000000000002</c:v>
                </c:pt>
                <c:pt idx="2123">
                  <c:v>0.21429000000000001</c:v>
                </c:pt>
                <c:pt idx="2124">
                  <c:v>0.78571000000000002</c:v>
                </c:pt>
                <c:pt idx="2125">
                  <c:v>1</c:v>
                </c:pt>
                <c:pt idx="2126">
                  <c:v>0</c:v>
                </c:pt>
                <c:pt idx="2127">
                  <c:v>0.14285999999999999</c:v>
                </c:pt>
                <c:pt idx="2128">
                  <c:v>0.85714000000000001</c:v>
                </c:pt>
                <c:pt idx="2129">
                  <c:v>0</c:v>
                </c:pt>
                <c:pt idx="2130">
                  <c:v>1</c:v>
                </c:pt>
                <c:pt idx="2131">
                  <c:v>0.14285999999999999</c:v>
                </c:pt>
                <c:pt idx="2132">
                  <c:v>0.85714000000000001</c:v>
                </c:pt>
                <c:pt idx="2133">
                  <c:v>0.28571000000000002</c:v>
                </c:pt>
                <c:pt idx="2134">
                  <c:v>0.71428999999999998</c:v>
                </c:pt>
                <c:pt idx="2135">
                  <c:v>0.78571000000000002</c:v>
                </c:pt>
                <c:pt idx="2136">
                  <c:v>0.21429000000000001</c:v>
                </c:pt>
                <c:pt idx="2137">
                  <c:v>0.42857000000000001</c:v>
                </c:pt>
                <c:pt idx="2138">
                  <c:v>0.57142999999999999</c:v>
                </c:pt>
                <c:pt idx="2139">
                  <c:v>1</c:v>
                </c:pt>
                <c:pt idx="2140">
                  <c:v>0</c:v>
                </c:pt>
                <c:pt idx="2141">
                  <c:v>0.78571000000000002</c:v>
                </c:pt>
                <c:pt idx="2142">
                  <c:v>0.21429000000000001</c:v>
                </c:pt>
                <c:pt idx="2143">
                  <c:v>7.1429999999999993E-2</c:v>
                </c:pt>
                <c:pt idx="2144">
                  <c:v>0.92857000000000001</c:v>
                </c:pt>
                <c:pt idx="2145">
                  <c:v>0.78571000000000002</c:v>
                </c:pt>
                <c:pt idx="2146">
                  <c:v>0.21429000000000001</c:v>
                </c:pt>
                <c:pt idx="2147">
                  <c:v>1</c:v>
                </c:pt>
                <c:pt idx="2148">
                  <c:v>0</c:v>
                </c:pt>
                <c:pt idx="2149">
                  <c:v>0</c:v>
                </c:pt>
                <c:pt idx="2150">
                  <c:v>1</c:v>
                </c:pt>
                <c:pt idx="2151">
                  <c:v>0.64285999999999999</c:v>
                </c:pt>
                <c:pt idx="2152">
                  <c:v>0.35714000000000001</c:v>
                </c:pt>
                <c:pt idx="2153">
                  <c:v>0.57142999999999999</c:v>
                </c:pt>
                <c:pt idx="2154">
                  <c:v>0.42857000000000001</c:v>
                </c:pt>
                <c:pt idx="2155">
                  <c:v>1</c:v>
                </c:pt>
                <c:pt idx="2156">
                  <c:v>0</c:v>
                </c:pt>
                <c:pt idx="2157">
                  <c:v>0</c:v>
                </c:pt>
                <c:pt idx="2158">
                  <c:v>1</c:v>
                </c:pt>
                <c:pt idx="2159">
                  <c:v>0.14285999999999999</c:v>
                </c:pt>
                <c:pt idx="2160">
                  <c:v>0.85714000000000001</c:v>
                </c:pt>
                <c:pt idx="2161">
                  <c:v>0</c:v>
                </c:pt>
                <c:pt idx="2162">
                  <c:v>1</c:v>
                </c:pt>
                <c:pt idx="2163">
                  <c:v>0.21429000000000001</c:v>
                </c:pt>
                <c:pt idx="2164">
                  <c:v>0.78571000000000002</c:v>
                </c:pt>
                <c:pt idx="2165">
                  <c:v>0.14285999999999999</c:v>
                </c:pt>
                <c:pt idx="2166">
                  <c:v>0.85714000000000001</c:v>
                </c:pt>
                <c:pt idx="2167">
                  <c:v>0.57142999999999999</c:v>
                </c:pt>
                <c:pt idx="2168">
                  <c:v>0.42857000000000001</c:v>
                </c:pt>
                <c:pt idx="2169">
                  <c:v>0</c:v>
                </c:pt>
                <c:pt idx="2170">
                  <c:v>1</c:v>
                </c:pt>
                <c:pt idx="2171">
                  <c:v>0.57142999999999999</c:v>
                </c:pt>
                <c:pt idx="2172">
                  <c:v>0.42857000000000001</c:v>
                </c:pt>
                <c:pt idx="2173">
                  <c:v>0</c:v>
                </c:pt>
                <c:pt idx="2174">
                  <c:v>1</c:v>
                </c:pt>
                <c:pt idx="2175">
                  <c:v>0</c:v>
                </c:pt>
                <c:pt idx="2176">
                  <c:v>1</c:v>
                </c:pt>
                <c:pt idx="2177">
                  <c:v>0.64285999999999999</c:v>
                </c:pt>
                <c:pt idx="2178">
                  <c:v>0.35714000000000001</c:v>
                </c:pt>
                <c:pt idx="2179">
                  <c:v>0.14285999999999999</c:v>
                </c:pt>
                <c:pt idx="2180">
                  <c:v>0.85714000000000001</c:v>
                </c:pt>
                <c:pt idx="2181">
                  <c:v>0.28571000000000002</c:v>
                </c:pt>
                <c:pt idx="2182">
                  <c:v>0.71428999999999998</c:v>
                </c:pt>
                <c:pt idx="2183">
                  <c:v>7.1429999999999993E-2</c:v>
                </c:pt>
                <c:pt idx="2184">
                  <c:v>0.92857000000000001</c:v>
                </c:pt>
                <c:pt idx="2185">
                  <c:v>0.35714000000000001</c:v>
                </c:pt>
                <c:pt idx="2186">
                  <c:v>0.64285999999999999</c:v>
                </c:pt>
                <c:pt idx="2187">
                  <c:v>7.1429999999999993E-2</c:v>
                </c:pt>
                <c:pt idx="2188">
                  <c:v>0.92857000000000001</c:v>
                </c:pt>
                <c:pt idx="2189">
                  <c:v>0.78571000000000002</c:v>
                </c:pt>
                <c:pt idx="2190">
                  <c:v>0.21429000000000001</c:v>
                </c:pt>
                <c:pt idx="2191">
                  <c:v>0</c:v>
                </c:pt>
                <c:pt idx="2192">
                  <c:v>1</c:v>
                </c:pt>
                <c:pt idx="2193">
                  <c:v>0.85714000000000001</c:v>
                </c:pt>
                <c:pt idx="2194">
                  <c:v>0.14285999999999999</c:v>
                </c:pt>
                <c:pt idx="2195">
                  <c:v>0.92857000000000001</c:v>
                </c:pt>
                <c:pt idx="2196">
                  <c:v>7.1429999999999993E-2</c:v>
                </c:pt>
                <c:pt idx="2197">
                  <c:v>0.92857000000000001</c:v>
                </c:pt>
                <c:pt idx="2198">
                  <c:v>7.1429999999999993E-2</c:v>
                </c:pt>
                <c:pt idx="2199">
                  <c:v>0.71428999999999998</c:v>
                </c:pt>
                <c:pt idx="2200">
                  <c:v>0.28571000000000002</c:v>
                </c:pt>
                <c:pt idx="2201">
                  <c:v>1</c:v>
                </c:pt>
                <c:pt idx="2202">
                  <c:v>0</c:v>
                </c:pt>
                <c:pt idx="2203">
                  <c:v>1</c:v>
                </c:pt>
                <c:pt idx="2204">
                  <c:v>0</c:v>
                </c:pt>
                <c:pt idx="2205">
                  <c:v>0</c:v>
                </c:pt>
                <c:pt idx="2206">
                  <c:v>1</c:v>
                </c:pt>
                <c:pt idx="2207">
                  <c:v>0</c:v>
                </c:pt>
                <c:pt idx="2208">
                  <c:v>1</c:v>
                </c:pt>
                <c:pt idx="2209">
                  <c:v>0</c:v>
                </c:pt>
                <c:pt idx="2210">
                  <c:v>1</c:v>
                </c:pt>
                <c:pt idx="2211">
                  <c:v>0.92857000000000001</c:v>
                </c:pt>
                <c:pt idx="2212">
                  <c:v>7.1429999999999993E-2</c:v>
                </c:pt>
                <c:pt idx="2213">
                  <c:v>0.92857000000000001</c:v>
                </c:pt>
                <c:pt idx="2214">
                  <c:v>7.1429999999999993E-2</c:v>
                </c:pt>
                <c:pt idx="2215">
                  <c:v>0.21429000000000001</c:v>
                </c:pt>
                <c:pt idx="2216">
                  <c:v>0.78571000000000002</c:v>
                </c:pt>
                <c:pt idx="2217">
                  <c:v>0.21429000000000001</c:v>
                </c:pt>
                <c:pt idx="2218">
                  <c:v>0.78571000000000002</c:v>
                </c:pt>
                <c:pt idx="2219">
                  <c:v>0.35714000000000001</c:v>
                </c:pt>
                <c:pt idx="2220">
                  <c:v>0.64285999999999999</c:v>
                </c:pt>
                <c:pt idx="2221">
                  <c:v>0.14285999999999999</c:v>
                </c:pt>
                <c:pt idx="2222">
                  <c:v>0.85714000000000001</c:v>
                </c:pt>
                <c:pt idx="2223">
                  <c:v>0.78571000000000002</c:v>
                </c:pt>
                <c:pt idx="2224">
                  <c:v>0.21429000000000001</c:v>
                </c:pt>
                <c:pt idx="2225">
                  <c:v>1</c:v>
                </c:pt>
                <c:pt idx="2226">
                  <c:v>0</c:v>
                </c:pt>
                <c:pt idx="2227">
                  <c:v>7.1429999999999993E-2</c:v>
                </c:pt>
                <c:pt idx="2228">
                  <c:v>0.92857000000000001</c:v>
                </c:pt>
                <c:pt idx="2229">
                  <c:v>0</c:v>
                </c:pt>
                <c:pt idx="2230">
                  <c:v>1</c:v>
                </c:pt>
                <c:pt idx="2231">
                  <c:v>7.1429999999999993E-2</c:v>
                </c:pt>
                <c:pt idx="2232">
                  <c:v>0.92857000000000001</c:v>
                </c:pt>
                <c:pt idx="2233">
                  <c:v>0.64285999999999999</c:v>
                </c:pt>
                <c:pt idx="2234">
                  <c:v>0.35714000000000001</c:v>
                </c:pt>
                <c:pt idx="2235">
                  <c:v>0</c:v>
                </c:pt>
                <c:pt idx="2236">
                  <c:v>1</c:v>
                </c:pt>
                <c:pt idx="2237">
                  <c:v>0.14285999999999999</c:v>
                </c:pt>
                <c:pt idx="2238">
                  <c:v>0.85714000000000001</c:v>
                </c:pt>
                <c:pt idx="2239">
                  <c:v>1</c:v>
                </c:pt>
                <c:pt idx="2240">
                  <c:v>0</c:v>
                </c:pt>
                <c:pt idx="2241">
                  <c:v>0.28571000000000002</c:v>
                </c:pt>
                <c:pt idx="2242">
                  <c:v>0.71428999999999998</c:v>
                </c:pt>
                <c:pt idx="2243">
                  <c:v>0.71428999999999998</c:v>
                </c:pt>
                <c:pt idx="2244">
                  <c:v>0.28571000000000002</c:v>
                </c:pt>
                <c:pt idx="2245">
                  <c:v>0.85714000000000001</c:v>
                </c:pt>
                <c:pt idx="2246">
                  <c:v>0.14285999999999999</c:v>
                </c:pt>
                <c:pt idx="2247">
                  <c:v>1</c:v>
                </c:pt>
                <c:pt idx="2248">
                  <c:v>0</c:v>
                </c:pt>
                <c:pt idx="2249">
                  <c:v>0.21429000000000001</c:v>
                </c:pt>
                <c:pt idx="2250">
                  <c:v>0.78571000000000002</c:v>
                </c:pt>
                <c:pt idx="2251">
                  <c:v>0.14285999999999999</c:v>
                </c:pt>
                <c:pt idx="2252">
                  <c:v>0.85714000000000001</c:v>
                </c:pt>
                <c:pt idx="2253">
                  <c:v>7.1429999999999993E-2</c:v>
                </c:pt>
                <c:pt idx="2254">
                  <c:v>0.92857000000000001</c:v>
                </c:pt>
                <c:pt idx="2255">
                  <c:v>0.78571000000000002</c:v>
                </c:pt>
                <c:pt idx="2256">
                  <c:v>0.21429000000000001</c:v>
                </c:pt>
                <c:pt idx="2257">
                  <c:v>0.85714000000000001</c:v>
                </c:pt>
                <c:pt idx="2258">
                  <c:v>0.14285999999999999</c:v>
                </c:pt>
                <c:pt idx="2259">
                  <c:v>0</c:v>
                </c:pt>
                <c:pt idx="2260">
                  <c:v>1</c:v>
                </c:pt>
                <c:pt idx="2261">
                  <c:v>0.28571000000000002</c:v>
                </c:pt>
                <c:pt idx="2262">
                  <c:v>0.71428999999999998</c:v>
                </c:pt>
                <c:pt idx="2263">
                  <c:v>0.92857000000000001</c:v>
                </c:pt>
                <c:pt idx="2264">
                  <c:v>7.1429999999999993E-2</c:v>
                </c:pt>
                <c:pt idx="2265">
                  <c:v>0.21429000000000001</c:v>
                </c:pt>
                <c:pt idx="2266">
                  <c:v>0.78571000000000002</c:v>
                </c:pt>
                <c:pt idx="2267">
                  <c:v>0.28571000000000002</c:v>
                </c:pt>
                <c:pt idx="2268">
                  <c:v>0.71428999999999998</c:v>
                </c:pt>
                <c:pt idx="2269">
                  <c:v>0</c:v>
                </c:pt>
                <c:pt idx="2270">
                  <c:v>1</c:v>
                </c:pt>
                <c:pt idx="2271">
                  <c:v>0.85714000000000001</c:v>
                </c:pt>
                <c:pt idx="2272">
                  <c:v>0.14285999999999999</c:v>
                </c:pt>
                <c:pt idx="2273">
                  <c:v>0.57142999999999999</c:v>
                </c:pt>
                <c:pt idx="2274">
                  <c:v>0.42857000000000001</c:v>
                </c:pt>
                <c:pt idx="2275">
                  <c:v>0.21429000000000001</c:v>
                </c:pt>
                <c:pt idx="2276">
                  <c:v>0.78571000000000002</c:v>
                </c:pt>
                <c:pt idx="2277">
                  <c:v>0</c:v>
                </c:pt>
                <c:pt idx="2278">
                  <c:v>1</c:v>
                </c:pt>
                <c:pt idx="2279">
                  <c:v>1</c:v>
                </c:pt>
                <c:pt idx="2280">
                  <c:v>0</c:v>
                </c:pt>
                <c:pt idx="2281">
                  <c:v>0.85714000000000001</c:v>
                </c:pt>
                <c:pt idx="2282">
                  <c:v>0.14285999999999999</c:v>
                </c:pt>
                <c:pt idx="2283">
                  <c:v>0.78571000000000002</c:v>
                </c:pt>
                <c:pt idx="2284">
                  <c:v>0.21429000000000001</c:v>
                </c:pt>
                <c:pt idx="2285">
                  <c:v>0</c:v>
                </c:pt>
                <c:pt idx="2286">
                  <c:v>1</c:v>
                </c:pt>
                <c:pt idx="2287">
                  <c:v>0.85714000000000001</c:v>
                </c:pt>
                <c:pt idx="2288">
                  <c:v>0.14285999999999999</c:v>
                </c:pt>
                <c:pt idx="2289">
                  <c:v>0.28571000000000002</c:v>
                </c:pt>
                <c:pt idx="2290">
                  <c:v>0.71428999999999998</c:v>
                </c:pt>
                <c:pt idx="2291">
                  <c:v>0.14285999999999999</c:v>
                </c:pt>
                <c:pt idx="2292">
                  <c:v>0.85714000000000001</c:v>
                </c:pt>
                <c:pt idx="2293">
                  <c:v>0.64285999999999999</c:v>
                </c:pt>
                <c:pt idx="2294">
                  <c:v>0.35714000000000001</c:v>
                </c:pt>
                <c:pt idx="2295">
                  <c:v>0.21429000000000001</c:v>
                </c:pt>
                <c:pt idx="2296">
                  <c:v>0.78571000000000002</c:v>
                </c:pt>
                <c:pt idx="2297">
                  <c:v>0.5</c:v>
                </c:pt>
                <c:pt idx="2298">
                  <c:v>0.5</c:v>
                </c:pt>
                <c:pt idx="2299">
                  <c:v>0.28571000000000002</c:v>
                </c:pt>
                <c:pt idx="2300">
                  <c:v>0.71428999999999998</c:v>
                </c:pt>
                <c:pt idx="2301">
                  <c:v>0.14285999999999999</c:v>
                </c:pt>
                <c:pt idx="2302">
                  <c:v>0.85714000000000001</c:v>
                </c:pt>
                <c:pt idx="2303">
                  <c:v>0.5</c:v>
                </c:pt>
                <c:pt idx="2304">
                  <c:v>0.5</c:v>
                </c:pt>
                <c:pt idx="2305">
                  <c:v>7.1429999999999993E-2</c:v>
                </c:pt>
                <c:pt idx="2306">
                  <c:v>0.92857000000000001</c:v>
                </c:pt>
                <c:pt idx="2307">
                  <c:v>0.35714000000000001</c:v>
                </c:pt>
                <c:pt idx="2308">
                  <c:v>0.64285999999999999</c:v>
                </c:pt>
                <c:pt idx="2309">
                  <c:v>0.57142999999999999</c:v>
                </c:pt>
                <c:pt idx="2310">
                  <c:v>0.42857000000000001</c:v>
                </c:pt>
                <c:pt idx="2311">
                  <c:v>0</c:v>
                </c:pt>
                <c:pt idx="2312">
                  <c:v>1</c:v>
                </c:pt>
                <c:pt idx="2313">
                  <c:v>0.92857000000000001</c:v>
                </c:pt>
                <c:pt idx="2314">
                  <c:v>7.1429999999999993E-2</c:v>
                </c:pt>
                <c:pt idx="2315">
                  <c:v>0.28571000000000002</c:v>
                </c:pt>
                <c:pt idx="2316">
                  <c:v>0.71428999999999998</c:v>
                </c:pt>
                <c:pt idx="2317">
                  <c:v>0.35714000000000001</c:v>
                </c:pt>
                <c:pt idx="2318">
                  <c:v>0.64285999999999999</c:v>
                </c:pt>
                <c:pt idx="2319">
                  <c:v>0.14285999999999999</c:v>
                </c:pt>
                <c:pt idx="2320">
                  <c:v>0.85714000000000001</c:v>
                </c:pt>
                <c:pt idx="2321">
                  <c:v>0.35714000000000001</c:v>
                </c:pt>
                <c:pt idx="2322">
                  <c:v>0.64285999999999999</c:v>
                </c:pt>
                <c:pt idx="2323">
                  <c:v>0</c:v>
                </c:pt>
                <c:pt idx="2324">
                  <c:v>1</c:v>
                </c:pt>
                <c:pt idx="2325">
                  <c:v>0.78571000000000002</c:v>
                </c:pt>
                <c:pt idx="2326">
                  <c:v>0.21429000000000001</c:v>
                </c:pt>
                <c:pt idx="2327">
                  <c:v>0.71428999999999998</c:v>
                </c:pt>
                <c:pt idx="2328">
                  <c:v>0.28571000000000002</c:v>
                </c:pt>
                <c:pt idx="2329">
                  <c:v>0.14285999999999999</c:v>
                </c:pt>
                <c:pt idx="2330">
                  <c:v>0.85714000000000001</c:v>
                </c:pt>
                <c:pt idx="2331">
                  <c:v>0</c:v>
                </c:pt>
                <c:pt idx="2332">
                  <c:v>1</c:v>
                </c:pt>
                <c:pt idx="2333">
                  <c:v>0.85714000000000001</c:v>
                </c:pt>
                <c:pt idx="2334">
                  <c:v>0.14285999999999999</c:v>
                </c:pt>
                <c:pt idx="2335">
                  <c:v>7.1429999999999993E-2</c:v>
                </c:pt>
                <c:pt idx="2336">
                  <c:v>0.92857000000000001</c:v>
                </c:pt>
                <c:pt idx="2337">
                  <c:v>0.21429000000000001</c:v>
                </c:pt>
                <c:pt idx="2338">
                  <c:v>0.78571000000000002</c:v>
                </c:pt>
                <c:pt idx="2339">
                  <c:v>0.14285999999999999</c:v>
                </c:pt>
                <c:pt idx="2340">
                  <c:v>0.85714000000000001</c:v>
                </c:pt>
                <c:pt idx="2341">
                  <c:v>0.42857000000000001</c:v>
                </c:pt>
                <c:pt idx="2342">
                  <c:v>0.57142999999999999</c:v>
                </c:pt>
                <c:pt idx="2343">
                  <c:v>0</c:v>
                </c:pt>
                <c:pt idx="2344">
                  <c:v>1</c:v>
                </c:pt>
                <c:pt idx="2345">
                  <c:v>1</c:v>
                </c:pt>
                <c:pt idx="2346">
                  <c:v>0</c:v>
                </c:pt>
                <c:pt idx="2347">
                  <c:v>0.28571000000000002</c:v>
                </c:pt>
                <c:pt idx="2348">
                  <c:v>0.71428999999999998</c:v>
                </c:pt>
                <c:pt idx="2349">
                  <c:v>0.28571000000000002</c:v>
                </c:pt>
                <c:pt idx="2350">
                  <c:v>0.71428999999999998</c:v>
                </c:pt>
                <c:pt idx="2351">
                  <c:v>1</c:v>
                </c:pt>
                <c:pt idx="2352">
                  <c:v>0</c:v>
                </c:pt>
                <c:pt idx="2353">
                  <c:v>0.64285999999999999</c:v>
                </c:pt>
                <c:pt idx="2354">
                  <c:v>0.35714000000000001</c:v>
                </c:pt>
                <c:pt idx="2355">
                  <c:v>0.35714000000000001</c:v>
                </c:pt>
                <c:pt idx="2356">
                  <c:v>0.64285999999999999</c:v>
                </c:pt>
                <c:pt idx="2357">
                  <c:v>0.35714000000000001</c:v>
                </c:pt>
                <c:pt idx="2358">
                  <c:v>0.64285999999999999</c:v>
                </c:pt>
                <c:pt idx="2359">
                  <c:v>1</c:v>
                </c:pt>
                <c:pt idx="2360">
                  <c:v>0</c:v>
                </c:pt>
                <c:pt idx="2361">
                  <c:v>0.5</c:v>
                </c:pt>
                <c:pt idx="2362">
                  <c:v>0.5</c:v>
                </c:pt>
                <c:pt idx="2363">
                  <c:v>7.1429999999999993E-2</c:v>
                </c:pt>
                <c:pt idx="2364">
                  <c:v>0.92857000000000001</c:v>
                </c:pt>
                <c:pt idx="2365">
                  <c:v>0.92857000000000001</c:v>
                </c:pt>
                <c:pt idx="2366">
                  <c:v>7.1429999999999993E-2</c:v>
                </c:pt>
                <c:pt idx="2367">
                  <c:v>0.78571000000000002</c:v>
                </c:pt>
                <c:pt idx="2368">
                  <c:v>0.21429000000000001</c:v>
                </c:pt>
                <c:pt idx="2369">
                  <c:v>0.85714000000000001</c:v>
                </c:pt>
                <c:pt idx="2370">
                  <c:v>0.14285999999999999</c:v>
                </c:pt>
                <c:pt idx="2371">
                  <c:v>0</c:v>
                </c:pt>
                <c:pt idx="2372">
                  <c:v>1</c:v>
                </c:pt>
                <c:pt idx="2373">
                  <c:v>0.78571000000000002</c:v>
                </c:pt>
                <c:pt idx="2374">
                  <c:v>0.21429000000000001</c:v>
                </c:pt>
                <c:pt idx="2375">
                  <c:v>0</c:v>
                </c:pt>
                <c:pt idx="2376">
                  <c:v>1</c:v>
                </c:pt>
                <c:pt idx="2377">
                  <c:v>0.71428999999999998</c:v>
                </c:pt>
                <c:pt idx="2378">
                  <c:v>0.28571000000000002</c:v>
                </c:pt>
                <c:pt idx="2379">
                  <c:v>0</c:v>
                </c:pt>
                <c:pt idx="2380">
                  <c:v>1</c:v>
                </c:pt>
                <c:pt idx="2381">
                  <c:v>0.85714000000000001</c:v>
                </c:pt>
                <c:pt idx="2382">
                  <c:v>0.14285999999999999</c:v>
                </c:pt>
                <c:pt idx="2383">
                  <c:v>0.78571000000000002</c:v>
                </c:pt>
                <c:pt idx="2384">
                  <c:v>0.21429000000000001</c:v>
                </c:pt>
                <c:pt idx="2385">
                  <c:v>1</c:v>
                </c:pt>
                <c:pt idx="2386">
                  <c:v>0</c:v>
                </c:pt>
                <c:pt idx="2387">
                  <c:v>0.42857000000000001</c:v>
                </c:pt>
                <c:pt idx="2388">
                  <c:v>0.57142999999999999</c:v>
                </c:pt>
                <c:pt idx="2389">
                  <c:v>0</c:v>
                </c:pt>
                <c:pt idx="2390">
                  <c:v>1</c:v>
                </c:pt>
                <c:pt idx="2391">
                  <c:v>0.21429000000000001</c:v>
                </c:pt>
                <c:pt idx="2392">
                  <c:v>0.78571000000000002</c:v>
                </c:pt>
                <c:pt idx="2393">
                  <c:v>1</c:v>
                </c:pt>
                <c:pt idx="2394">
                  <c:v>0</c:v>
                </c:pt>
                <c:pt idx="2395">
                  <c:v>1</c:v>
                </c:pt>
                <c:pt idx="2396">
                  <c:v>0</c:v>
                </c:pt>
                <c:pt idx="2397">
                  <c:v>0.57142999999999999</c:v>
                </c:pt>
                <c:pt idx="2398">
                  <c:v>0.42857000000000001</c:v>
                </c:pt>
                <c:pt idx="2399">
                  <c:v>0</c:v>
                </c:pt>
                <c:pt idx="2400">
                  <c:v>1</c:v>
                </c:pt>
                <c:pt idx="2401">
                  <c:v>0.92857000000000001</c:v>
                </c:pt>
                <c:pt idx="2402">
                  <c:v>7.1429999999999993E-2</c:v>
                </c:pt>
                <c:pt idx="2403">
                  <c:v>0</c:v>
                </c:pt>
                <c:pt idx="2404">
                  <c:v>1</c:v>
                </c:pt>
                <c:pt idx="2405">
                  <c:v>0.78571000000000002</c:v>
                </c:pt>
                <c:pt idx="2406">
                  <c:v>0.21429000000000001</c:v>
                </c:pt>
                <c:pt idx="2407">
                  <c:v>7.1429999999999993E-2</c:v>
                </c:pt>
                <c:pt idx="2408">
                  <c:v>0.92857000000000001</c:v>
                </c:pt>
                <c:pt idx="2409">
                  <c:v>1</c:v>
                </c:pt>
                <c:pt idx="2410">
                  <c:v>0</c:v>
                </c:pt>
                <c:pt idx="2411">
                  <c:v>0.35714000000000001</c:v>
                </c:pt>
                <c:pt idx="2412">
                  <c:v>0.64285999999999999</c:v>
                </c:pt>
                <c:pt idx="2413">
                  <c:v>0</c:v>
                </c:pt>
                <c:pt idx="2414">
                  <c:v>1</c:v>
                </c:pt>
                <c:pt idx="2415">
                  <c:v>0.92857000000000001</c:v>
                </c:pt>
                <c:pt idx="2416">
                  <c:v>7.1429999999999993E-2</c:v>
                </c:pt>
                <c:pt idx="2417">
                  <c:v>0.21429000000000001</c:v>
                </c:pt>
                <c:pt idx="2418">
                  <c:v>0.78571000000000002</c:v>
                </c:pt>
                <c:pt idx="2419">
                  <c:v>1</c:v>
                </c:pt>
                <c:pt idx="2420">
                  <c:v>0</c:v>
                </c:pt>
                <c:pt idx="2421">
                  <c:v>7.1429999999999993E-2</c:v>
                </c:pt>
                <c:pt idx="2422">
                  <c:v>0.92857000000000001</c:v>
                </c:pt>
                <c:pt idx="2423">
                  <c:v>7.1429999999999993E-2</c:v>
                </c:pt>
                <c:pt idx="2424">
                  <c:v>0.92857000000000001</c:v>
                </c:pt>
                <c:pt idx="2425">
                  <c:v>1</c:v>
                </c:pt>
                <c:pt idx="2426">
                  <c:v>0</c:v>
                </c:pt>
                <c:pt idx="2427">
                  <c:v>7.1429999999999993E-2</c:v>
                </c:pt>
                <c:pt idx="2428">
                  <c:v>0.92857000000000001</c:v>
                </c:pt>
                <c:pt idx="2429">
                  <c:v>0.92857000000000001</c:v>
                </c:pt>
                <c:pt idx="2430">
                  <c:v>7.1429999999999993E-2</c:v>
                </c:pt>
                <c:pt idx="2431">
                  <c:v>0.21429000000000001</c:v>
                </c:pt>
                <c:pt idx="2432">
                  <c:v>0.78571000000000002</c:v>
                </c:pt>
                <c:pt idx="2433">
                  <c:v>0.92857000000000001</c:v>
                </c:pt>
                <c:pt idx="2434">
                  <c:v>7.1429999999999993E-2</c:v>
                </c:pt>
                <c:pt idx="2435">
                  <c:v>1</c:v>
                </c:pt>
                <c:pt idx="2436">
                  <c:v>0</c:v>
                </c:pt>
                <c:pt idx="2437">
                  <c:v>0.14285999999999999</c:v>
                </c:pt>
                <c:pt idx="2438">
                  <c:v>0.85714000000000001</c:v>
                </c:pt>
                <c:pt idx="2439">
                  <c:v>0.71428999999999998</c:v>
                </c:pt>
                <c:pt idx="2440">
                  <c:v>0.28571000000000002</c:v>
                </c:pt>
                <c:pt idx="2441">
                  <c:v>0.57142999999999999</c:v>
                </c:pt>
                <c:pt idx="2442">
                  <c:v>0.42857000000000001</c:v>
                </c:pt>
                <c:pt idx="2443">
                  <c:v>0.35714000000000001</c:v>
                </c:pt>
                <c:pt idx="2444">
                  <c:v>0.64285999999999999</c:v>
                </c:pt>
                <c:pt idx="2445">
                  <c:v>0.85714000000000001</c:v>
                </c:pt>
                <c:pt idx="2446">
                  <c:v>0.14285999999999999</c:v>
                </c:pt>
                <c:pt idx="2447">
                  <c:v>0.85714000000000001</c:v>
                </c:pt>
                <c:pt idx="2448">
                  <c:v>0.14285999999999999</c:v>
                </c:pt>
                <c:pt idx="2449">
                  <c:v>0.85714000000000001</c:v>
                </c:pt>
                <c:pt idx="2450">
                  <c:v>0.14285999999999999</c:v>
                </c:pt>
                <c:pt idx="2451">
                  <c:v>0.14285999999999999</c:v>
                </c:pt>
                <c:pt idx="2452">
                  <c:v>0.85714000000000001</c:v>
                </c:pt>
                <c:pt idx="2453">
                  <c:v>0.64285999999999999</c:v>
                </c:pt>
                <c:pt idx="2454">
                  <c:v>0.35714000000000001</c:v>
                </c:pt>
                <c:pt idx="2455">
                  <c:v>1</c:v>
                </c:pt>
                <c:pt idx="2456">
                  <c:v>0</c:v>
                </c:pt>
                <c:pt idx="2457">
                  <c:v>0.92857000000000001</c:v>
                </c:pt>
                <c:pt idx="2458">
                  <c:v>7.1429999999999993E-2</c:v>
                </c:pt>
                <c:pt idx="2459">
                  <c:v>0.78571000000000002</c:v>
                </c:pt>
                <c:pt idx="2460">
                  <c:v>0.21429000000000001</c:v>
                </c:pt>
                <c:pt idx="2461">
                  <c:v>0</c:v>
                </c:pt>
                <c:pt idx="2462">
                  <c:v>1</c:v>
                </c:pt>
                <c:pt idx="2463">
                  <c:v>0.92857000000000001</c:v>
                </c:pt>
                <c:pt idx="2464">
                  <c:v>7.1429999999999993E-2</c:v>
                </c:pt>
                <c:pt idx="2465">
                  <c:v>0.57142999999999999</c:v>
                </c:pt>
                <c:pt idx="2466">
                  <c:v>0.42857000000000001</c:v>
                </c:pt>
                <c:pt idx="2467">
                  <c:v>1</c:v>
                </c:pt>
                <c:pt idx="2468">
                  <c:v>0</c:v>
                </c:pt>
                <c:pt idx="2469">
                  <c:v>0.35714000000000001</c:v>
                </c:pt>
                <c:pt idx="2470">
                  <c:v>0.64285999999999999</c:v>
                </c:pt>
                <c:pt idx="2471">
                  <c:v>0.85714000000000001</c:v>
                </c:pt>
                <c:pt idx="2472">
                  <c:v>0.14285999999999999</c:v>
                </c:pt>
                <c:pt idx="2473">
                  <c:v>0.78571000000000002</c:v>
                </c:pt>
                <c:pt idx="2474">
                  <c:v>0.21429000000000001</c:v>
                </c:pt>
                <c:pt idx="2475">
                  <c:v>1</c:v>
                </c:pt>
                <c:pt idx="2476">
                  <c:v>0</c:v>
                </c:pt>
                <c:pt idx="2477">
                  <c:v>0.14285999999999999</c:v>
                </c:pt>
                <c:pt idx="2478">
                  <c:v>0.85714000000000001</c:v>
                </c:pt>
                <c:pt idx="2479">
                  <c:v>0.78571000000000002</c:v>
                </c:pt>
                <c:pt idx="2480">
                  <c:v>0.21429000000000001</c:v>
                </c:pt>
                <c:pt idx="2481">
                  <c:v>0.28571000000000002</c:v>
                </c:pt>
                <c:pt idx="2482">
                  <c:v>0.71428999999999998</c:v>
                </c:pt>
                <c:pt idx="2483">
                  <c:v>0.78571000000000002</c:v>
                </c:pt>
                <c:pt idx="2484">
                  <c:v>0.21429000000000001</c:v>
                </c:pt>
                <c:pt idx="2485">
                  <c:v>0.92857000000000001</c:v>
                </c:pt>
                <c:pt idx="2486">
                  <c:v>7.1429999999999993E-2</c:v>
                </c:pt>
                <c:pt idx="2487">
                  <c:v>0</c:v>
                </c:pt>
                <c:pt idx="2488">
                  <c:v>1</c:v>
                </c:pt>
                <c:pt idx="2489">
                  <c:v>0.92857000000000001</c:v>
                </c:pt>
                <c:pt idx="2490">
                  <c:v>7.1429999999999993E-2</c:v>
                </c:pt>
                <c:pt idx="2491">
                  <c:v>0.35714000000000001</c:v>
                </c:pt>
                <c:pt idx="2492">
                  <c:v>0.64285999999999999</c:v>
                </c:pt>
                <c:pt idx="2493">
                  <c:v>0.28571000000000002</c:v>
                </c:pt>
                <c:pt idx="2494">
                  <c:v>0.71428999999999998</c:v>
                </c:pt>
                <c:pt idx="2495">
                  <c:v>0</c:v>
                </c:pt>
                <c:pt idx="2496">
                  <c:v>1</c:v>
                </c:pt>
                <c:pt idx="2497">
                  <c:v>0.21429000000000001</c:v>
                </c:pt>
                <c:pt idx="2498">
                  <c:v>0.78571000000000002</c:v>
                </c:pt>
                <c:pt idx="2499">
                  <c:v>0.28571000000000002</c:v>
                </c:pt>
                <c:pt idx="2500">
                  <c:v>0.71428999999999998</c:v>
                </c:pt>
                <c:pt idx="2501">
                  <c:v>0.92857000000000001</c:v>
                </c:pt>
                <c:pt idx="2502">
                  <c:v>7.1429999999999993E-2</c:v>
                </c:pt>
                <c:pt idx="2503">
                  <c:v>0.85714000000000001</c:v>
                </c:pt>
                <c:pt idx="2504">
                  <c:v>0.14285999999999999</c:v>
                </c:pt>
                <c:pt idx="2505">
                  <c:v>0.78571000000000002</c:v>
                </c:pt>
                <c:pt idx="2506">
                  <c:v>0.21429000000000001</c:v>
                </c:pt>
                <c:pt idx="2507">
                  <c:v>0.35714000000000001</c:v>
                </c:pt>
                <c:pt idx="2508">
                  <c:v>0.64285999999999999</c:v>
                </c:pt>
                <c:pt idx="2509">
                  <c:v>0</c:v>
                </c:pt>
                <c:pt idx="2510">
                  <c:v>1</c:v>
                </c:pt>
                <c:pt idx="2511">
                  <c:v>0</c:v>
                </c:pt>
                <c:pt idx="2512">
                  <c:v>1</c:v>
                </c:pt>
                <c:pt idx="2513">
                  <c:v>0.14285999999999999</c:v>
                </c:pt>
                <c:pt idx="2514">
                  <c:v>0.85714000000000001</c:v>
                </c:pt>
                <c:pt idx="2515">
                  <c:v>0.57142999999999999</c:v>
                </c:pt>
                <c:pt idx="2516">
                  <c:v>0.42857000000000001</c:v>
                </c:pt>
                <c:pt idx="2517">
                  <c:v>0.57142999999999999</c:v>
                </c:pt>
                <c:pt idx="2518">
                  <c:v>0.42857000000000001</c:v>
                </c:pt>
                <c:pt idx="2519">
                  <c:v>0.21429000000000001</c:v>
                </c:pt>
                <c:pt idx="2520">
                  <c:v>0.78571000000000002</c:v>
                </c:pt>
                <c:pt idx="2521">
                  <c:v>1</c:v>
                </c:pt>
                <c:pt idx="2522">
                  <c:v>0</c:v>
                </c:pt>
                <c:pt idx="2523">
                  <c:v>0.85714000000000001</c:v>
                </c:pt>
                <c:pt idx="2524">
                  <c:v>0.14285999999999999</c:v>
                </c:pt>
                <c:pt idx="2525">
                  <c:v>0.78571000000000002</c:v>
                </c:pt>
                <c:pt idx="2526">
                  <c:v>0.21429000000000001</c:v>
                </c:pt>
                <c:pt idx="2527">
                  <c:v>0.85714000000000001</c:v>
                </c:pt>
                <c:pt idx="2528">
                  <c:v>0.14285999999999999</c:v>
                </c:pt>
                <c:pt idx="2529">
                  <c:v>0.35714000000000001</c:v>
                </c:pt>
                <c:pt idx="2530">
                  <c:v>0.64285999999999999</c:v>
                </c:pt>
                <c:pt idx="2531">
                  <c:v>0.35714000000000001</c:v>
                </c:pt>
                <c:pt idx="2532">
                  <c:v>0.64285999999999999</c:v>
                </c:pt>
                <c:pt idx="2533">
                  <c:v>0.92857000000000001</c:v>
                </c:pt>
                <c:pt idx="2534">
                  <c:v>7.1429999999999993E-2</c:v>
                </c:pt>
                <c:pt idx="2535">
                  <c:v>0.71428999999999998</c:v>
                </c:pt>
                <c:pt idx="2536">
                  <c:v>0.28571000000000002</c:v>
                </c:pt>
                <c:pt idx="2537">
                  <c:v>0.57142999999999999</c:v>
                </c:pt>
                <c:pt idx="2538">
                  <c:v>0.42857000000000001</c:v>
                </c:pt>
                <c:pt idx="2539">
                  <c:v>1</c:v>
                </c:pt>
                <c:pt idx="2540">
                  <c:v>0</c:v>
                </c:pt>
                <c:pt idx="2541">
                  <c:v>0.85714000000000001</c:v>
                </c:pt>
                <c:pt idx="2542">
                  <c:v>0.14285999999999999</c:v>
                </c:pt>
                <c:pt idx="2543">
                  <c:v>0.35714000000000001</c:v>
                </c:pt>
                <c:pt idx="2544">
                  <c:v>0.64285999999999999</c:v>
                </c:pt>
                <c:pt idx="2545">
                  <c:v>0.64285999999999999</c:v>
                </c:pt>
                <c:pt idx="2546">
                  <c:v>0.35714000000000001</c:v>
                </c:pt>
                <c:pt idx="2547">
                  <c:v>0.92857000000000001</c:v>
                </c:pt>
                <c:pt idx="2548">
                  <c:v>7.1429999999999993E-2</c:v>
                </c:pt>
                <c:pt idx="2549">
                  <c:v>0.35714000000000001</c:v>
                </c:pt>
                <c:pt idx="2550">
                  <c:v>0.64285999999999999</c:v>
                </c:pt>
                <c:pt idx="2551">
                  <c:v>0.28571000000000002</c:v>
                </c:pt>
                <c:pt idx="2552">
                  <c:v>0.71428999999999998</c:v>
                </c:pt>
                <c:pt idx="2553">
                  <c:v>0.21429000000000001</c:v>
                </c:pt>
                <c:pt idx="2554">
                  <c:v>0.78571000000000002</c:v>
                </c:pt>
                <c:pt idx="2555">
                  <c:v>0.92857000000000001</c:v>
                </c:pt>
                <c:pt idx="2556">
                  <c:v>7.1429999999999993E-2</c:v>
                </c:pt>
                <c:pt idx="2557">
                  <c:v>7.1429999999999993E-2</c:v>
                </c:pt>
                <c:pt idx="2558">
                  <c:v>0.92857000000000001</c:v>
                </c:pt>
                <c:pt idx="2559">
                  <c:v>0.28571000000000002</c:v>
                </c:pt>
                <c:pt idx="2560">
                  <c:v>0.71428999999999998</c:v>
                </c:pt>
                <c:pt idx="2561">
                  <c:v>0.92857000000000001</c:v>
                </c:pt>
                <c:pt idx="2562">
                  <c:v>7.1429999999999993E-2</c:v>
                </c:pt>
                <c:pt idx="2563">
                  <c:v>0.92857000000000001</c:v>
                </c:pt>
                <c:pt idx="2564">
                  <c:v>7.1429999999999993E-2</c:v>
                </c:pt>
                <c:pt idx="2565">
                  <c:v>0.78571000000000002</c:v>
                </c:pt>
                <c:pt idx="2566">
                  <c:v>0.21429000000000001</c:v>
                </c:pt>
                <c:pt idx="2567">
                  <c:v>0.5</c:v>
                </c:pt>
                <c:pt idx="2568">
                  <c:v>0.5</c:v>
                </c:pt>
                <c:pt idx="2569">
                  <c:v>0.71428999999999998</c:v>
                </c:pt>
                <c:pt idx="2570">
                  <c:v>0.28571000000000002</c:v>
                </c:pt>
                <c:pt idx="2571">
                  <c:v>1</c:v>
                </c:pt>
                <c:pt idx="2572">
                  <c:v>0</c:v>
                </c:pt>
                <c:pt idx="2573">
                  <c:v>0.28571000000000002</c:v>
                </c:pt>
                <c:pt idx="2574">
                  <c:v>0.71428999999999998</c:v>
                </c:pt>
                <c:pt idx="2575">
                  <c:v>0.28571000000000002</c:v>
                </c:pt>
                <c:pt idx="2576">
                  <c:v>0.71428999999999998</c:v>
                </c:pt>
                <c:pt idx="2577">
                  <c:v>0.57142999999999999</c:v>
                </c:pt>
                <c:pt idx="2578">
                  <c:v>0.42857000000000001</c:v>
                </c:pt>
                <c:pt idx="2579">
                  <c:v>0.85714000000000001</c:v>
                </c:pt>
                <c:pt idx="2580">
                  <c:v>0.14285999999999999</c:v>
                </c:pt>
                <c:pt idx="2581">
                  <c:v>0.5</c:v>
                </c:pt>
                <c:pt idx="2582">
                  <c:v>0.5</c:v>
                </c:pt>
                <c:pt idx="2583">
                  <c:v>0.64285999999999999</c:v>
                </c:pt>
                <c:pt idx="2584">
                  <c:v>0.35714000000000001</c:v>
                </c:pt>
                <c:pt idx="2585">
                  <c:v>0.64285999999999999</c:v>
                </c:pt>
                <c:pt idx="2586">
                  <c:v>0.35714000000000001</c:v>
                </c:pt>
                <c:pt idx="2587">
                  <c:v>0.78571000000000002</c:v>
                </c:pt>
                <c:pt idx="2588">
                  <c:v>0.21429000000000001</c:v>
                </c:pt>
                <c:pt idx="2589">
                  <c:v>0.85714000000000001</c:v>
                </c:pt>
                <c:pt idx="2590">
                  <c:v>0.14285999999999999</c:v>
                </c:pt>
                <c:pt idx="2591">
                  <c:v>0.71428999999999998</c:v>
                </c:pt>
                <c:pt idx="2592">
                  <c:v>0.28571000000000002</c:v>
                </c:pt>
                <c:pt idx="2593">
                  <c:v>0.71428999999999998</c:v>
                </c:pt>
                <c:pt idx="2594">
                  <c:v>0.28571000000000002</c:v>
                </c:pt>
                <c:pt idx="2595">
                  <c:v>1</c:v>
                </c:pt>
                <c:pt idx="2596">
                  <c:v>0</c:v>
                </c:pt>
                <c:pt idx="2597">
                  <c:v>0.21429000000000001</c:v>
                </c:pt>
                <c:pt idx="2598">
                  <c:v>0.78571000000000002</c:v>
                </c:pt>
                <c:pt idx="2599">
                  <c:v>0.92857000000000001</c:v>
                </c:pt>
                <c:pt idx="2600">
                  <c:v>7.1429999999999993E-2</c:v>
                </c:pt>
                <c:pt idx="2601">
                  <c:v>1</c:v>
                </c:pt>
                <c:pt idx="2602">
                  <c:v>0</c:v>
                </c:pt>
                <c:pt idx="2603">
                  <c:v>7.1429999999999993E-2</c:v>
                </c:pt>
                <c:pt idx="2604">
                  <c:v>0.92857000000000001</c:v>
                </c:pt>
                <c:pt idx="2605">
                  <c:v>1</c:v>
                </c:pt>
                <c:pt idx="2606">
                  <c:v>0</c:v>
                </c:pt>
                <c:pt idx="2607">
                  <c:v>0.78571000000000002</c:v>
                </c:pt>
                <c:pt idx="2608">
                  <c:v>0.21429000000000001</c:v>
                </c:pt>
                <c:pt idx="2609">
                  <c:v>0.14285999999999999</c:v>
                </c:pt>
                <c:pt idx="2610">
                  <c:v>0.85714000000000001</c:v>
                </c:pt>
                <c:pt idx="2611">
                  <c:v>7.1429999999999993E-2</c:v>
                </c:pt>
                <c:pt idx="2612">
                  <c:v>0.92857000000000001</c:v>
                </c:pt>
                <c:pt idx="2613">
                  <c:v>0</c:v>
                </c:pt>
                <c:pt idx="2614">
                  <c:v>1</c:v>
                </c:pt>
                <c:pt idx="2615">
                  <c:v>0.14285999999999999</c:v>
                </c:pt>
                <c:pt idx="2616">
                  <c:v>0.85714000000000001</c:v>
                </c:pt>
                <c:pt idx="2617">
                  <c:v>0.28571000000000002</c:v>
                </c:pt>
                <c:pt idx="2618">
                  <c:v>0.71428999999999998</c:v>
                </c:pt>
                <c:pt idx="2619">
                  <c:v>0.42857000000000001</c:v>
                </c:pt>
                <c:pt idx="2620">
                  <c:v>0.57142999999999999</c:v>
                </c:pt>
                <c:pt idx="2621">
                  <c:v>0.85714000000000001</c:v>
                </c:pt>
                <c:pt idx="2622">
                  <c:v>0.14285999999999999</c:v>
                </c:pt>
                <c:pt idx="2623">
                  <c:v>0.28571000000000002</c:v>
                </c:pt>
                <c:pt idx="2624">
                  <c:v>0.71428999999999998</c:v>
                </c:pt>
                <c:pt idx="2625">
                  <c:v>0.28571000000000002</c:v>
                </c:pt>
                <c:pt idx="2626">
                  <c:v>0.71428999999999998</c:v>
                </c:pt>
                <c:pt idx="2627">
                  <c:v>0.14285999999999999</c:v>
                </c:pt>
                <c:pt idx="2628">
                  <c:v>0.85714000000000001</c:v>
                </c:pt>
                <c:pt idx="2629">
                  <c:v>7.1429999999999993E-2</c:v>
                </c:pt>
                <c:pt idx="2630">
                  <c:v>0.92857000000000001</c:v>
                </c:pt>
                <c:pt idx="2631">
                  <c:v>0.64285999999999999</c:v>
                </c:pt>
                <c:pt idx="2632">
                  <c:v>0.35714000000000001</c:v>
                </c:pt>
                <c:pt idx="2633">
                  <c:v>0.14285999999999999</c:v>
                </c:pt>
                <c:pt idx="2634">
                  <c:v>0.85714000000000001</c:v>
                </c:pt>
                <c:pt idx="2635">
                  <c:v>0.57142999999999999</c:v>
                </c:pt>
                <c:pt idx="2636">
                  <c:v>0.42857000000000001</c:v>
                </c:pt>
                <c:pt idx="2637">
                  <c:v>1</c:v>
                </c:pt>
                <c:pt idx="2638">
                  <c:v>0</c:v>
                </c:pt>
                <c:pt idx="2639">
                  <c:v>7.1429999999999993E-2</c:v>
                </c:pt>
                <c:pt idx="2640">
                  <c:v>0.92857000000000001</c:v>
                </c:pt>
                <c:pt idx="2641">
                  <c:v>1</c:v>
                </c:pt>
                <c:pt idx="2642">
                  <c:v>0</c:v>
                </c:pt>
                <c:pt idx="2643">
                  <c:v>0</c:v>
                </c:pt>
                <c:pt idx="2644">
                  <c:v>1</c:v>
                </c:pt>
                <c:pt idx="2645">
                  <c:v>0.21429000000000001</c:v>
                </c:pt>
                <c:pt idx="2646">
                  <c:v>0.78571000000000002</c:v>
                </c:pt>
                <c:pt idx="2647">
                  <c:v>0</c:v>
                </c:pt>
                <c:pt idx="2648">
                  <c:v>1</c:v>
                </c:pt>
                <c:pt idx="2649">
                  <c:v>0.57142999999999999</c:v>
                </c:pt>
                <c:pt idx="2650">
                  <c:v>0.42857000000000001</c:v>
                </c:pt>
                <c:pt idx="2651">
                  <c:v>0.28571000000000002</c:v>
                </c:pt>
                <c:pt idx="2652">
                  <c:v>0.71428999999999998</c:v>
                </c:pt>
                <c:pt idx="2653">
                  <c:v>0.78571000000000002</c:v>
                </c:pt>
                <c:pt idx="2654">
                  <c:v>0.21429000000000001</c:v>
                </c:pt>
                <c:pt idx="2655">
                  <c:v>0.42857000000000001</c:v>
                </c:pt>
                <c:pt idx="2656">
                  <c:v>0.57142999999999999</c:v>
                </c:pt>
                <c:pt idx="2657">
                  <c:v>0.5</c:v>
                </c:pt>
                <c:pt idx="2658">
                  <c:v>0.5</c:v>
                </c:pt>
                <c:pt idx="2659">
                  <c:v>0</c:v>
                </c:pt>
                <c:pt idx="2660">
                  <c:v>1</c:v>
                </c:pt>
                <c:pt idx="2661">
                  <c:v>0</c:v>
                </c:pt>
                <c:pt idx="2662">
                  <c:v>1</c:v>
                </c:pt>
                <c:pt idx="2663">
                  <c:v>0.57142999999999999</c:v>
                </c:pt>
                <c:pt idx="2664">
                  <c:v>0.42857000000000001</c:v>
                </c:pt>
                <c:pt idx="2665">
                  <c:v>0.78571000000000002</c:v>
                </c:pt>
                <c:pt idx="2666">
                  <c:v>0.21429000000000001</c:v>
                </c:pt>
                <c:pt idx="2667">
                  <c:v>0.92857000000000001</c:v>
                </c:pt>
                <c:pt idx="2668">
                  <c:v>7.1429999999999993E-2</c:v>
                </c:pt>
                <c:pt idx="2669">
                  <c:v>0</c:v>
                </c:pt>
                <c:pt idx="2670">
                  <c:v>1</c:v>
                </c:pt>
                <c:pt idx="2671">
                  <c:v>0</c:v>
                </c:pt>
                <c:pt idx="2672">
                  <c:v>1</c:v>
                </c:pt>
                <c:pt idx="2673">
                  <c:v>7.1429999999999993E-2</c:v>
                </c:pt>
                <c:pt idx="2674">
                  <c:v>0.92857000000000001</c:v>
                </c:pt>
                <c:pt idx="2675">
                  <c:v>0</c:v>
                </c:pt>
                <c:pt idx="2676">
                  <c:v>1</c:v>
                </c:pt>
                <c:pt idx="2677">
                  <c:v>0.78571000000000002</c:v>
                </c:pt>
                <c:pt idx="2678">
                  <c:v>0.21429000000000001</c:v>
                </c:pt>
                <c:pt idx="2679">
                  <c:v>0.21429000000000001</c:v>
                </c:pt>
                <c:pt idx="2680">
                  <c:v>0.78571000000000002</c:v>
                </c:pt>
                <c:pt idx="2681">
                  <c:v>1</c:v>
                </c:pt>
                <c:pt idx="2682">
                  <c:v>0</c:v>
                </c:pt>
                <c:pt idx="2683">
                  <c:v>1</c:v>
                </c:pt>
                <c:pt idx="2684">
                  <c:v>0</c:v>
                </c:pt>
                <c:pt idx="2685">
                  <c:v>0</c:v>
                </c:pt>
                <c:pt idx="2686">
                  <c:v>1</c:v>
                </c:pt>
                <c:pt idx="2687">
                  <c:v>0</c:v>
                </c:pt>
                <c:pt idx="2688">
                  <c:v>1</c:v>
                </c:pt>
                <c:pt idx="2689">
                  <c:v>0.21429000000000001</c:v>
                </c:pt>
                <c:pt idx="2690">
                  <c:v>0.78571000000000002</c:v>
                </c:pt>
                <c:pt idx="2691">
                  <c:v>0.92857000000000001</c:v>
                </c:pt>
                <c:pt idx="2692">
                  <c:v>7.1429999999999993E-2</c:v>
                </c:pt>
                <c:pt idx="2693">
                  <c:v>0.78571000000000002</c:v>
                </c:pt>
                <c:pt idx="2694">
                  <c:v>0.21429000000000001</c:v>
                </c:pt>
                <c:pt idx="2695">
                  <c:v>1</c:v>
                </c:pt>
                <c:pt idx="2696">
                  <c:v>0</c:v>
                </c:pt>
                <c:pt idx="2697">
                  <c:v>0</c:v>
                </c:pt>
                <c:pt idx="2698">
                  <c:v>1</c:v>
                </c:pt>
                <c:pt idx="2699">
                  <c:v>0.78571000000000002</c:v>
                </c:pt>
                <c:pt idx="2700">
                  <c:v>0.21429000000000001</c:v>
                </c:pt>
                <c:pt idx="2701">
                  <c:v>0.85714000000000001</c:v>
                </c:pt>
                <c:pt idx="2702">
                  <c:v>0.14285999999999999</c:v>
                </c:pt>
                <c:pt idx="2703">
                  <c:v>0</c:v>
                </c:pt>
                <c:pt idx="2704">
                  <c:v>1</c:v>
                </c:pt>
                <c:pt idx="2705">
                  <c:v>0.78571000000000002</c:v>
                </c:pt>
                <c:pt idx="2706">
                  <c:v>0.21429000000000001</c:v>
                </c:pt>
                <c:pt idx="2707">
                  <c:v>0.71428999999999998</c:v>
                </c:pt>
                <c:pt idx="2708">
                  <c:v>0.28571000000000002</c:v>
                </c:pt>
                <c:pt idx="2709">
                  <c:v>0.92857000000000001</c:v>
                </c:pt>
                <c:pt idx="2710">
                  <c:v>7.1429999999999993E-2</c:v>
                </c:pt>
                <c:pt idx="2711">
                  <c:v>0.21429000000000001</c:v>
                </c:pt>
                <c:pt idx="2712">
                  <c:v>0.78571000000000002</c:v>
                </c:pt>
                <c:pt idx="2713">
                  <c:v>0.71428999999999998</c:v>
                </c:pt>
                <c:pt idx="2714">
                  <c:v>0.28571000000000002</c:v>
                </c:pt>
                <c:pt idx="2715">
                  <c:v>1</c:v>
                </c:pt>
                <c:pt idx="2716">
                  <c:v>0</c:v>
                </c:pt>
                <c:pt idx="2717">
                  <c:v>0.5</c:v>
                </c:pt>
                <c:pt idx="2718">
                  <c:v>0.5</c:v>
                </c:pt>
                <c:pt idx="2719">
                  <c:v>0.14285999999999999</c:v>
                </c:pt>
                <c:pt idx="2720">
                  <c:v>0.85714000000000001</c:v>
                </c:pt>
                <c:pt idx="2721">
                  <c:v>1</c:v>
                </c:pt>
                <c:pt idx="2722">
                  <c:v>0</c:v>
                </c:pt>
                <c:pt idx="2723">
                  <c:v>0.5</c:v>
                </c:pt>
                <c:pt idx="2724">
                  <c:v>0.5</c:v>
                </c:pt>
                <c:pt idx="2725">
                  <c:v>0.71428999999999998</c:v>
                </c:pt>
                <c:pt idx="2726">
                  <c:v>0.28571000000000002</c:v>
                </c:pt>
                <c:pt idx="2727">
                  <c:v>0.14285999999999999</c:v>
                </c:pt>
                <c:pt idx="2728">
                  <c:v>0.85714000000000001</c:v>
                </c:pt>
                <c:pt idx="2729">
                  <c:v>0</c:v>
                </c:pt>
                <c:pt idx="2730">
                  <c:v>1</c:v>
                </c:pt>
                <c:pt idx="2731">
                  <c:v>0.21429000000000001</c:v>
                </c:pt>
                <c:pt idx="2732">
                  <c:v>0.78571000000000002</c:v>
                </c:pt>
                <c:pt idx="2733">
                  <c:v>1</c:v>
                </c:pt>
                <c:pt idx="2734">
                  <c:v>0</c:v>
                </c:pt>
                <c:pt idx="2735">
                  <c:v>0.92857000000000001</c:v>
                </c:pt>
                <c:pt idx="2736">
                  <c:v>7.1429999999999993E-2</c:v>
                </c:pt>
                <c:pt idx="2737">
                  <c:v>1</c:v>
                </c:pt>
                <c:pt idx="2738">
                  <c:v>0</c:v>
                </c:pt>
                <c:pt idx="2739">
                  <c:v>0.92857000000000001</c:v>
                </c:pt>
                <c:pt idx="2740">
                  <c:v>7.1429999999999993E-2</c:v>
                </c:pt>
                <c:pt idx="2741">
                  <c:v>0.5</c:v>
                </c:pt>
                <c:pt idx="2742">
                  <c:v>0.5</c:v>
                </c:pt>
                <c:pt idx="2743">
                  <c:v>0.78571000000000002</c:v>
                </c:pt>
                <c:pt idx="2744">
                  <c:v>0.21429000000000001</c:v>
                </c:pt>
                <c:pt idx="2745">
                  <c:v>0.92857000000000001</c:v>
                </c:pt>
                <c:pt idx="2746">
                  <c:v>7.1429999999999993E-2</c:v>
                </c:pt>
                <c:pt idx="2747">
                  <c:v>0.28571000000000002</c:v>
                </c:pt>
                <c:pt idx="2748">
                  <c:v>0.71428999999999998</c:v>
                </c:pt>
                <c:pt idx="2749">
                  <c:v>0</c:v>
                </c:pt>
                <c:pt idx="2750">
                  <c:v>1</c:v>
                </c:pt>
                <c:pt idx="2751">
                  <c:v>0.92857000000000001</c:v>
                </c:pt>
                <c:pt idx="2752">
                  <c:v>7.1429999999999993E-2</c:v>
                </c:pt>
                <c:pt idx="2753">
                  <c:v>7.1429999999999993E-2</c:v>
                </c:pt>
                <c:pt idx="2754">
                  <c:v>0.92857000000000001</c:v>
                </c:pt>
                <c:pt idx="2755">
                  <c:v>0</c:v>
                </c:pt>
                <c:pt idx="2756">
                  <c:v>1</c:v>
                </c:pt>
                <c:pt idx="2757">
                  <c:v>0.92857000000000001</c:v>
                </c:pt>
                <c:pt idx="2758">
                  <c:v>7.1429999999999993E-2</c:v>
                </c:pt>
                <c:pt idx="2759">
                  <c:v>1</c:v>
                </c:pt>
                <c:pt idx="2760">
                  <c:v>0</c:v>
                </c:pt>
                <c:pt idx="2761">
                  <c:v>0</c:v>
                </c:pt>
                <c:pt idx="2762">
                  <c:v>1</c:v>
                </c:pt>
                <c:pt idx="2763">
                  <c:v>7.1429999999999993E-2</c:v>
                </c:pt>
                <c:pt idx="2764">
                  <c:v>0.92857000000000001</c:v>
                </c:pt>
                <c:pt idx="2765">
                  <c:v>0.5</c:v>
                </c:pt>
                <c:pt idx="2766">
                  <c:v>0.5</c:v>
                </c:pt>
                <c:pt idx="2767">
                  <c:v>0</c:v>
                </c:pt>
                <c:pt idx="2768">
                  <c:v>1</c:v>
                </c:pt>
                <c:pt idx="2769">
                  <c:v>0.85714000000000001</c:v>
                </c:pt>
                <c:pt idx="2770">
                  <c:v>0.14285999999999999</c:v>
                </c:pt>
                <c:pt idx="2771">
                  <c:v>0</c:v>
                </c:pt>
                <c:pt idx="2772">
                  <c:v>1</c:v>
                </c:pt>
                <c:pt idx="2773">
                  <c:v>0.85714000000000001</c:v>
                </c:pt>
                <c:pt idx="2774">
                  <c:v>0.14285999999999999</c:v>
                </c:pt>
                <c:pt idx="2775">
                  <c:v>0.92857000000000001</c:v>
                </c:pt>
                <c:pt idx="2776">
                  <c:v>7.1429999999999993E-2</c:v>
                </c:pt>
                <c:pt idx="2777">
                  <c:v>0.78571000000000002</c:v>
                </c:pt>
                <c:pt idx="2778">
                  <c:v>0.21429000000000001</c:v>
                </c:pt>
                <c:pt idx="2779">
                  <c:v>0.85714000000000001</c:v>
                </c:pt>
                <c:pt idx="2780">
                  <c:v>0.14285999999999999</c:v>
                </c:pt>
                <c:pt idx="2781">
                  <c:v>0</c:v>
                </c:pt>
                <c:pt idx="2782">
                  <c:v>1</c:v>
                </c:pt>
                <c:pt idx="2783">
                  <c:v>1</c:v>
                </c:pt>
                <c:pt idx="2784">
                  <c:v>0</c:v>
                </c:pt>
                <c:pt idx="2785">
                  <c:v>0.57142999999999999</c:v>
                </c:pt>
                <c:pt idx="2786">
                  <c:v>0.42857000000000001</c:v>
                </c:pt>
                <c:pt idx="2787">
                  <c:v>0.42857000000000001</c:v>
                </c:pt>
                <c:pt idx="2788">
                  <c:v>0.57142999999999999</c:v>
                </c:pt>
                <c:pt idx="2789">
                  <c:v>0.14285999999999999</c:v>
                </c:pt>
                <c:pt idx="2790">
                  <c:v>0.85714000000000001</c:v>
                </c:pt>
                <c:pt idx="2791">
                  <c:v>0.85714000000000001</c:v>
                </c:pt>
                <c:pt idx="2792">
                  <c:v>0.14285999999999999</c:v>
                </c:pt>
                <c:pt idx="2793">
                  <c:v>0.5</c:v>
                </c:pt>
                <c:pt idx="2794">
                  <c:v>0.5</c:v>
                </c:pt>
                <c:pt idx="2795">
                  <c:v>0.92857000000000001</c:v>
                </c:pt>
                <c:pt idx="2796">
                  <c:v>7.1429999999999993E-2</c:v>
                </c:pt>
                <c:pt idx="2797">
                  <c:v>0.92857000000000001</c:v>
                </c:pt>
                <c:pt idx="2798">
                  <c:v>7.1429999999999993E-2</c:v>
                </c:pt>
                <c:pt idx="2799">
                  <c:v>0.14285999999999999</c:v>
                </c:pt>
                <c:pt idx="2800">
                  <c:v>0.85714000000000001</c:v>
                </c:pt>
                <c:pt idx="2801">
                  <c:v>1</c:v>
                </c:pt>
                <c:pt idx="2802">
                  <c:v>0</c:v>
                </c:pt>
                <c:pt idx="2803">
                  <c:v>0.14285999999999999</c:v>
                </c:pt>
                <c:pt idx="2804">
                  <c:v>0.85714000000000001</c:v>
                </c:pt>
                <c:pt idx="2805">
                  <c:v>7.1429999999999993E-2</c:v>
                </c:pt>
                <c:pt idx="2806">
                  <c:v>0.92857000000000001</c:v>
                </c:pt>
                <c:pt idx="2807">
                  <c:v>0.92857000000000001</c:v>
                </c:pt>
                <c:pt idx="2808">
                  <c:v>7.1429999999999993E-2</c:v>
                </c:pt>
                <c:pt idx="2809">
                  <c:v>0.35714000000000001</c:v>
                </c:pt>
                <c:pt idx="2810">
                  <c:v>0.64285999999999999</c:v>
                </c:pt>
                <c:pt idx="2811">
                  <c:v>0.14285999999999999</c:v>
                </c:pt>
                <c:pt idx="2812">
                  <c:v>0.85714000000000001</c:v>
                </c:pt>
                <c:pt idx="2813">
                  <c:v>0.78571000000000002</c:v>
                </c:pt>
                <c:pt idx="2814">
                  <c:v>0.21429000000000001</c:v>
                </c:pt>
                <c:pt idx="2815">
                  <c:v>0.78571000000000002</c:v>
                </c:pt>
                <c:pt idx="2816">
                  <c:v>0.21429000000000001</c:v>
                </c:pt>
                <c:pt idx="2817">
                  <c:v>0.14285999999999999</c:v>
                </c:pt>
                <c:pt idx="2818">
                  <c:v>0.85714000000000001</c:v>
                </c:pt>
                <c:pt idx="2819">
                  <c:v>0.71428999999999998</c:v>
                </c:pt>
                <c:pt idx="2820">
                  <c:v>0.28571000000000002</c:v>
                </c:pt>
                <c:pt idx="2821">
                  <c:v>7.1429999999999993E-2</c:v>
                </c:pt>
                <c:pt idx="2822">
                  <c:v>0.92857000000000001</c:v>
                </c:pt>
                <c:pt idx="2823">
                  <c:v>0.78571000000000002</c:v>
                </c:pt>
                <c:pt idx="2824">
                  <c:v>0.21429000000000001</c:v>
                </c:pt>
                <c:pt idx="2825">
                  <c:v>0.21429000000000001</c:v>
                </c:pt>
                <c:pt idx="2826">
                  <c:v>0.78571000000000002</c:v>
                </c:pt>
                <c:pt idx="2827">
                  <c:v>7.1429999999999993E-2</c:v>
                </c:pt>
                <c:pt idx="2828">
                  <c:v>0.92857000000000001</c:v>
                </c:pt>
                <c:pt idx="2829">
                  <c:v>0.78571000000000002</c:v>
                </c:pt>
                <c:pt idx="2830">
                  <c:v>0.21429000000000001</c:v>
                </c:pt>
                <c:pt idx="2831">
                  <c:v>0.85714000000000001</c:v>
                </c:pt>
                <c:pt idx="2832">
                  <c:v>0.14285999999999999</c:v>
                </c:pt>
                <c:pt idx="2833">
                  <c:v>7.1429999999999993E-2</c:v>
                </c:pt>
                <c:pt idx="2834">
                  <c:v>0.92857000000000001</c:v>
                </c:pt>
                <c:pt idx="2835">
                  <c:v>0.21429000000000001</c:v>
                </c:pt>
                <c:pt idx="2836">
                  <c:v>0.78571000000000002</c:v>
                </c:pt>
                <c:pt idx="2837">
                  <c:v>1</c:v>
                </c:pt>
                <c:pt idx="2838">
                  <c:v>0</c:v>
                </c:pt>
                <c:pt idx="2839">
                  <c:v>1</c:v>
                </c:pt>
                <c:pt idx="2840">
                  <c:v>0</c:v>
                </c:pt>
                <c:pt idx="2841">
                  <c:v>0.71428999999999998</c:v>
                </c:pt>
                <c:pt idx="2842">
                  <c:v>0.28571000000000002</c:v>
                </c:pt>
                <c:pt idx="2843">
                  <c:v>0.78571000000000002</c:v>
                </c:pt>
                <c:pt idx="2844">
                  <c:v>0.21429000000000001</c:v>
                </c:pt>
                <c:pt idx="2845">
                  <c:v>7.1429999999999993E-2</c:v>
                </c:pt>
                <c:pt idx="2846">
                  <c:v>0.92857000000000001</c:v>
                </c:pt>
                <c:pt idx="2847">
                  <c:v>0.85714000000000001</c:v>
                </c:pt>
                <c:pt idx="2848">
                  <c:v>0.14285999999999999</c:v>
                </c:pt>
                <c:pt idx="2849">
                  <c:v>0.64285999999999999</c:v>
                </c:pt>
                <c:pt idx="2850">
                  <c:v>0.35714000000000001</c:v>
                </c:pt>
                <c:pt idx="2851">
                  <c:v>0.78571000000000002</c:v>
                </c:pt>
                <c:pt idx="2852">
                  <c:v>0.21429000000000001</c:v>
                </c:pt>
                <c:pt idx="2853">
                  <c:v>0.35714000000000001</c:v>
                </c:pt>
                <c:pt idx="2854">
                  <c:v>0.64285999999999999</c:v>
                </c:pt>
                <c:pt idx="2855">
                  <c:v>0.21429000000000001</c:v>
                </c:pt>
                <c:pt idx="2856">
                  <c:v>0.78571000000000002</c:v>
                </c:pt>
                <c:pt idx="2857">
                  <c:v>0.57142999999999999</c:v>
                </c:pt>
                <c:pt idx="2858">
                  <c:v>0.42857000000000001</c:v>
                </c:pt>
                <c:pt idx="2859">
                  <c:v>0</c:v>
                </c:pt>
                <c:pt idx="2860">
                  <c:v>1</c:v>
                </c:pt>
                <c:pt idx="2861">
                  <c:v>0.5</c:v>
                </c:pt>
                <c:pt idx="2862">
                  <c:v>0.5</c:v>
                </c:pt>
                <c:pt idx="2863">
                  <c:v>0.35714000000000001</c:v>
                </c:pt>
                <c:pt idx="2864">
                  <c:v>0.64285999999999999</c:v>
                </c:pt>
                <c:pt idx="2865">
                  <c:v>1</c:v>
                </c:pt>
                <c:pt idx="2866">
                  <c:v>0</c:v>
                </c:pt>
                <c:pt idx="2867">
                  <c:v>0.14285999999999999</c:v>
                </c:pt>
                <c:pt idx="2868">
                  <c:v>0.85714000000000001</c:v>
                </c:pt>
                <c:pt idx="2869">
                  <c:v>0.57142999999999999</c:v>
                </c:pt>
                <c:pt idx="2870">
                  <c:v>0.42857000000000001</c:v>
                </c:pt>
                <c:pt idx="2871">
                  <c:v>7.1429999999999993E-2</c:v>
                </c:pt>
                <c:pt idx="2872">
                  <c:v>0.92857000000000001</c:v>
                </c:pt>
                <c:pt idx="2873">
                  <c:v>0.57142999999999999</c:v>
                </c:pt>
                <c:pt idx="2874">
                  <c:v>0.42857000000000001</c:v>
                </c:pt>
                <c:pt idx="2875">
                  <c:v>7.1429999999999993E-2</c:v>
                </c:pt>
                <c:pt idx="2876">
                  <c:v>0.92857000000000001</c:v>
                </c:pt>
                <c:pt idx="2877">
                  <c:v>0.71428999999999998</c:v>
                </c:pt>
                <c:pt idx="2878">
                  <c:v>0.28571000000000002</c:v>
                </c:pt>
                <c:pt idx="2879">
                  <c:v>0.71428999999999998</c:v>
                </c:pt>
                <c:pt idx="2880">
                  <c:v>0.28571000000000002</c:v>
                </c:pt>
                <c:pt idx="2881">
                  <c:v>0.92857000000000001</c:v>
                </c:pt>
                <c:pt idx="2882">
                  <c:v>7.1429999999999993E-2</c:v>
                </c:pt>
                <c:pt idx="2883">
                  <c:v>0.28571000000000002</c:v>
                </c:pt>
                <c:pt idx="2884">
                  <c:v>0.71428999999999998</c:v>
                </c:pt>
                <c:pt idx="2885">
                  <c:v>0.28571000000000002</c:v>
                </c:pt>
                <c:pt idx="2886">
                  <c:v>0.71428999999999998</c:v>
                </c:pt>
                <c:pt idx="2887">
                  <c:v>1</c:v>
                </c:pt>
                <c:pt idx="2888">
                  <c:v>0</c:v>
                </c:pt>
                <c:pt idx="2889">
                  <c:v>1</c:v>
                </c:pt>
                <c:pt idx="2890">
                  <c:v>0</c:v>
                </c:pt>
                <c:pt idx="2891">
                  <c:v>0.14285999999999999</c:v>
                </c:pt>
                <c:pt idx="2892">
                  <c:v>0.85714000000000001</c:v>
                </c:pt>
                <c:pt idx="2893">
                  <c:v>0.5</c:v>
                </c:pt>
                <c:pt idx="2894">
                  <c:v>0.5</c:v>
                </c:pt>
                <c:pt idx="2895">
                  <c:v>0.35714000000000001</c:v>
                </c:pt>
                <c:pt idx="2896">
                  <c:v>0.64285999999999999</c:v>
                </c:pt>
                <c:pt idx="2897">
                  <c:v>0</c:v>
                </c:pt>
                <c:pt idx="2898">
                  <c:v>1</c:v>
                </c:pt>
                <c:pt idx="2899">
                  <c:v>7.1429999999999993E-2</c:v>
                </c:pt>
                <c:pt idx="2900">
                  <c:v>0.92857000000000001</c:v>
                </c:pt>
                <c:pt idx="2901">
                  <c:v>7.1429999999999993E-2</c:v>
                </c:pt>
                <c:pt idx="2902">
                  <c:v>0.92857000000000001</c:v>
                </c:pt>
                <c:pt idx="2903">
                  <c:v>0.35714000000000001</c:v>
                </c:pt>
                <c:pt idx="2904">
                  <c:v>0.64285999999999999</c:v>
                </c:pt>
                <c:pt idx="2905">
                  <c:v>0.21429000000000001</c:v>
                </c:pt>
                <c:pt idx="2906">
                  <c:v>0.78571000000000002</c:v>
                </c:pt>
                <c:pt idx="2907">
                  <c:v>0.35714000000000001</c:v>
                </c:pt>
                <c:pt idx="2908">
                  <c:v>0.64285999999999999</c:v>
                </c:pt>
                <c:pt idx="2909">
                  <c:v>0.42857000000000001</c:v>
                </c:pt>
                <c:pt idx="2910">
                  <c:v>0.57142999999999999</c:v>
                </c:pt>
                <c:pt idx="2911">
                  <c:v>0.28571000000000002</c:v>
                </c:pt>
                <c:pt idx="2912">
                  <c:v>0.71428999999999998</c:v>
                </c:pt>
                <c:pt idx="2913">
                  <c:v>0.71428999999999998</c:v>
                </c:pt>
                <c:pt idx="2914">
                  <c:v>0.28571000000000002</c:v>
                </c:pt>
                <c:pt idx="2915">
                  <c:v>0.14285999999999999</c:v>
                </c:pt>
                <c:pt idx="2916">
                  <c:v>0.85714000000000001</c:v>
                </c:pt>
                <c:pt idx="2917">
                  <c:v>0.14285999999999999</c:v>
                </c:pt>
                <c:pt idx="2918">
                  <c:v>0.85714000000000001</c:v>
                </c:pt>
                <c:pt idx="2919">
                  <c:v>0.42857000000000001</c:v>
                </c:pt>
                <c:pt idx="2920">
                  <c:v>0.57142999999999999</c:v>
                </c:pt>
                <c:pt idx="2921">
                  <c:v>0.85714000000000001</c:v>
                </c:pt>
                <c:pt idx="2922">
                  <c:v>0.14285999999999999</c:v>
                </c:pt>
                <c:pt idx="2923">
                  <c:v>1</c:v>
                </c:pt>
                <c:pt idx="2924">
                  <c:v>0</c:v>
                </c:pt>
                <c:pt idx="2925">
                  <c:v>0.85714000000000001</c:v>
                </c:pt>
                <c:pt idx="2926">
                  <c:v>0.14285999999999999</c:v>
                </c:pt>
                <c:pt idx="2927">
                  <c:v>0.57142999999999999</c:v>
                </c:pt>
                <c:pt idx="2928">
                  <c:v>0.42857000000000001</c:v>
                </c:pt>
                <c:pt idx="2929">
                  <c:v>7.1429999999999993E-2</c:v>
                </c:pt>
                <c:pt idx="2930">
                  <c:v>0.92857000000000001</c:v>
                </c:pt>
                <c:pt idx="2931">
                  <c:v>0.85714000000000001</c:v>
                </c:pt>
                <c:pt idx="2932">
                  <c:v>0.14285999999999999</c:v>
                </c:pt>
                <c:pt idx="2933">
                  <c:v>1</c:v>
                </c:pt>
                <c:pt idx="2934">
                  <c:v>0</c:v>
                </c:pt>
                <c:pt idx="2935">
                  <c:v>0.85714000000000001</c:v>
                </c:pt>
                <c:pt idx="2936">
                  <c:v>0.14285999999999999</c:v>
                </c:pt>
                <c:pt idx="2937">
                  <c:v>0.21429000000000001</c:v>
                </c:pt>
                <c:pt idx="2938">
                  <c:v>0.78571000000000002</c:v>
                </c:pt>
                <c:pt idx="2939">
                  <c:v>0.5</c:v>
                </c:pt>
                <c:pt idx="2940">
                  <c:v>0.5</c:v>
                </c:pt>
                <c:pt idx="2941">
                  <c:v>0.14285999999999999</c:v>
                </c:pt>
                <c:pt idx="2942">
                  <c:v>0.85714000000000001</c:v>
                </c:pt>
                <c:pt idx="2943">
                  <c:v>0.21429000000000001</c:v>
                </c:pt>
                <c:pt idx="2944">
                  <c:v>0.78571000000000002</c:v>
                </c:pt>
                <c:pt idx="2945">
                  <c:v>7.1429999999999993E-2</c:v>
                </c:pt>
                <c:pt idx="2946">
                  <c:v>0.92857000000000001</c:v>
                </c:pt>
                <c:pt idx="2947">
                  <c:v>0.21429000000000001</c:v>
                </c:pt>
                <c:pt idx="2948">
                  <c:v>0.78571000000000002</c:v>
                </c:pt>
                <c:pt idx="2949">
                  <c:v>0</c:v>
                </c:pt>
                <c:pt idx="2950">
                  <c:v>1</c:v>
                </c:pt>
                <c:pt idx="2951">
                  <c:v>0.21429000000000001</c:v>
                </c:pt>
                <c:pt idx="2952">
                  <c:v>0.78571000000000002</c:v>
                </c:pt>
                <c:pt idx="2953">
                  <c:v>0</c:v>
                </c:pt>
                <c:pt idx="2954">
                  <c:v>1</c:v>
                </c:pt>
                <c:pt idx="2955">
                  <c:v>0.28571000000000002</c:v>
                </c:pt>
                <c:pt idx="2956">
                  <c:v>0.71428999999999998</c:v>
                </c:pt>
                <c:pt idx="2957">
                  <c:v>0</c:v>
                </c:pt>
                <c:pt idx="2958">
                  <c:v>1</c:v>
                </c:pt>
                <c:pt idx="2959">
                  <c:v>7.1429999999999993E-2</c:v>
                </c:pt>
                <c:pt idx="2960">
                  <c:v>0.92857000000000001</c:v>
                </c:pt>
                <c:pt idx="2961">
                  <c:v>0</c:v>
                </c:pt>
                <c:pt idx="2962">
                  <c:v>1</c:v>
                </c:pt>
                <c:pt idx="2963">
                  <c:v>0.92857000000000001</c:v>
                </c:pt>
                <c:pt idx="2964">
                  <c:v>7.1429999999999993E-2</c:v>
                </c:pt>
                <c:pt idx="2965">
                  <c:v>0.57142999999999999</c:v>
                </c:pt>
                <c:pt idx="2966">
                  <c:v>0.42857000000000001</c:v>
                </c:pt>
                <c:pt idx="2967">
                  <c:v>0</c:v>
                </c:pt>
                <c:pt idx="2968">
                  <c:v>1</c:v>
                </c:pt>
                <c:pt idx="2969">
                  <c:v>0.21429000000000001</c:v>
                </c:pt>
                <c:pt idx="2970">
                  <c:v>0.78571000000000002</c:v>
                </c:pt>
                <c:pt idx="2971">
                  <c:v>0.78571000000000002</c:v>
                </c:pt>
                <c:pt idx="2972">
                  <c:v>0.21429000000000001</c:v>
                </c:pt>
                <c:pt idx="2973">
                  <c:v>0.28571000000000002</c:v>
                </c:pt>
                <c:pt idx="2974">
                  <c:v>0.71428999999999998</c:v>
                </c:pt>
                <c:pt idx="2975">
                  <c:v>0.85714000000000001</c:v>
                </c:pt>
                <c:pt idx="2976">
                  <c:v>0.14285999999999999</c:v>
                </c:pt>
                <c:pt idx="2977">
                  <c:v>0.64285999999999999</c:v>
                </c:pt>
                <c:pt idx="2978">
                  <c:v>0.35714000000000001</c:v>
                </c:pt>
                <c:pt idx="2979">
                  <c:v>0.14285999999999999</c:v>
                </c:pt>
                <c:pt idx="2980">
                  <c:v>0.85714000000000001</c:v>
                </c:pt>
                <c:pt idx="2981">
                  <c:v>0.35714000000000001</c:v>
                </c:pt>
                <c:pt idx="2982">
                  <c:v>0.64285999999999999</c:v>
                </c:pt>
                <c:pt idx="2983">
                  <c:v>1</c:v>
                </c:pt>
                <c:pt idx="2984">
                  <c:v>0</c:v>
                </c:pt>
                <c:pt idx="2985">
                  <c:v>0</c:v>
                </c:pt>
                <c:pt idx="2986">
                  <c:v>1</c:v>
                </c:pt>
                <c:pt idx="2987">
                  <c:v>0.28571000000000002</c:v>
                </c:pt>
                <c:pt idx="2988">
                  <c:v>0.71428999999999998</c:v>
                </c:pt>
                <c:pt idx="2989">
                  <c:v>1</c:v>
                </c:pt>
                <c:pt idx="2990">
                  <c:v>0</c:v>
                </c:pt>
                <c:pt idx="2991">
                  <c:v>0.64285999999999999</c:v>
                </c:pt>
                <c:pt idx="2992">
                  <c:v>0.35714000000000001</c:v>
                </c:pt>
                <c:pt idx="2993">
                  <c:v>0.35714000000000001</c:v>
                </c:pt>
                <c:pt idx="2994">
                  <c:v>0.64285999999999999</c:v>
                </c:pt>
                <c:pt idx="2995">
                  <c:v>7.1429999999999993E-2</c:v>
                </c:pt>
                <c:pt idx="2996">
                  <c:v>0.92857000000000001</c:v>
                </c:pt>
                <c:pt idx="2997">
                  <c:v>0.92857000000000001</c:v>
                </c:pt>
                <c:pt idx="2998">
                  <c:v>7.1429999999999993E-2</c:v>
                </c:pt>
                <c:pt idx="2999">
                  <c:v>0.21429000000000001</c:v>
                </c:pt>
                <c:pt idx="3000">
                  <c:v>0.78571000000000002</c:v>
                </c:pt>
                <c:pt idx="3001">
                  <c:v>0.21429000000000001</c:v>
                </c:pt>
                <c:pt idx="3002">
                  <c:v>0.78571000000000002</c:v>
                </c:pt>
                <c:pt idx="3003">
                  <c:v>1</c:v>
                </c:pt>
                <c:pt idx="3004">
                  <c:v>0</c:v>
                </c:pt>
                <c:pt idx="3005">
                  <c:v>0</c:v>
                </c:pt>
                <c:pt idx="3006">
                  <c:v>1</c:v>
                </c:pt>
                <c:pt idx="3007">
                  <c:v>7.1429999999999993E-2</c:v>
                </c:pt>
                <c:pt idx="3008">
                  <c:v>0.92857000000000001</c:v>
                </c:pt>
                <c:pt idx="3009">
                  <c:v>1</c:v>
                </c:pt>
                <c:pt idx="3010">
                  <c:v>0</c:v>
                </c:pt>
                <c:pt idx="3011">
                  <c:v>0.42857000000000001</c:v>
                </c:pt>
                <c:pt idx="3012">
                  <c:v>0.57142999999999999</c:v>
                </c:pt>
                <c:pt idx="3013">
                  <c:v>0.92857000000000001</c:v>
                </c:pt>
                <c:pt idx="3014">
                  <c:v>7.1429999999999993E-2</c:v>
                </c:pt>
                <c:pt idx="3015">
                  <c:v>0.21429000000000001</c:v>
                </c:pt>
                <c:pt idx="3016">
                  <c:v>0.78571000000000002</c:v>
                </c:pt>
                <c:pt idx="3017">
                  <c:v>0.21429000000000001</c:v>
                </c:pt>
                <c:pt idx="3018">
                  <c:v>0.78571000000000002</c:v>
                </c:pt>
                <c:pt idx="3019">
                  <c:v>0.28571000000000002</c:v>
                </c:pt>
                <c:pt idx="3020">
                  <c:v>0.71428999999999998</c:v>
                </c:pt>
                <c:pt idx="3021">
                  <c:v>0.64285999999999999</c:v>
                </c:pt>
                <c:pt idx="3022">
                  <c:v>0.35714000000000001</c:v>
                </c:pt>
                <c:pt idx="3023">
                  <c:v>7.1429999999999993E-2</c:v>
                </c:pt>
                <c:pt idx="3024">
                  <c:v>0.92857000000000001</c:v>
                </c:pt>
                <c:pt idx="3025">
                  <c:v>0.14285999999999999</c:v>
                </c:pt>
                <c:pt idx="3026">
                  <c:v>0.85714000000000001</c:v>
                </c:pt>
                <c:pt idx="3027">
                  <c:v>0</c:v>
                </c:pt>
                <c:pt idx="3028">
                  <c:v>1</c:v>
                </c:pt>
                <c:pt idx="3029">
                  <c:v>0</c:v>
                </c:pt>
                <c:pt idx="3030">
                  <c:v>1</c:v>
                </c:pt>
                <c:pt idx="3031">
                  <c:v>0.78571000000000002</c:v>
                </c:pt>
                <c:pt idx="3032">
                  <c:v>0.21429000000000001</c:v>
                </c:pt>
                <c:pt idx="3033">
                  <c:v>0.21429000000000001</c:v>
                </c:pt>
                <c:pt idx="3034">
                  <c:v>0.78571000000000002</c:v>
                </c:pt>
                <c:pt idx="3035">
                  <c:v>0.85714000000000001</c:v>
                </c:pt>
                <c:pt idx="3036">
                  <c:v>0.14285999999999999</c:v>
                </c:pt>
                <c:pt idx="3037">
                  <c:v>0.78571000000000002</c:v>
                </c:pt>
                <c:pt idx="3038">
                  <c:v>0.21429000000000001</c:v>
                </c:pt>
                <c:pt idx="3039">
                  <c:v>7.1429999999999993E-2</c:v>
                </c:pt>
                <c:pt idx="3040">
                  <c:v>0.92857000000000001</c:v>
                </c:pt>
                <c:pt idx="3041">
                  <c:v>0.35714000000000001</c:v>
                </c:pt>
                <c:pt idx="3042">
                  <c:v>0.64285999999999999</c:v>
                </c:pt>
                <c:pt idx="3043">
                  <c:v>0.71428999999999998</c:v>
                </c:pt>
                <c:pt idx="3044">
                  <c:v>0.28571000000000002</c:v>
                </c:pt>
                <c:pt idx="3045">
                  <c:v>0.71428999999999998</c:v>
                </c:pt>
                <c:pt idx="3046">
                  <c:v>0.28571000000000002</c:v>
                </c:pt>
                <c:pt idx="3047">
                  <c:v>0.92857000000000001</c:v>
                </c:pt>
                <c:pt idx="3048">
                  <c:v>7.1429999999999993E-2</c:v>
                </c:pt>
                <c:pt idx="3049">
                  <c:v>0</c:v>
                </c:pt>
                <c:pt idx="3050">
                  <c:v>1</c:v>
                </c:pt>
                <c:pt idx="3051">
                  <c:v>0.85714000000000001</c:v>
                </c:pt>
                <c:pt idx="3052">
                  <c:v>0.14285999999999999</c:v>
                </c:pt>
                <c:pt idx="3053">
                  <c:v>0.64285999999999999</c:v>
                </c:pt>
                <c:pt idx="3054">
                  <c:v>0.35714000000000001</c:v>
                </c:pt>
                <c:pt idx="3055">
                  <c:v>0.14285999999999999</c:v>
                </c:pt>
                <c:pt idx="3056">
                  <c:v>0.85714000000000001</c:v>
                </c:pt>
                <c:pt idx="3057">
                  <c:v>0</c:v>
                </c:pt>
                <c:pt idx="3058">
                  <c:v>1</c:v>
                </c:pt>
                <c:pt idx="3059">
                  <c:v>0.14285999999999999</c:v>
                </c:pt>
                <c:pt idx="3060">
                  <c:v>0.85714000000000001</c:v>
                </c:pt>
                <c:pt idx="3061">
                  <c:v>0.35714000000000001</c:v>
                </c:pt>
                <c:pt idx="3062">
                  <c:v>0.64285999999999999</c:v>
                </c:pt>
                <c:pt idx="3063">
                  <c:v>0.64285999999999999</c:v>
                </c:pt>
                <c:pt idx="3064">
                  <c:v>0.35714000000000001</c:v>
                </c:pt>
                <c:pt idx="3065">
                  <c:v>0.14285999999999999</c:v>
                </c:pt>
                <c:pt idx="3066">
                  <c:v>0.85714000000000001</c:v>
                </c:pt>
                <c:pt idx="3067">
                  <c:v>0.21429000000000001</c:v>
                </c:pt>
                <c:pt idx="3068">
                  <c:v>0.78571000000000002</c:v>
                </c:pt>
                <c:pt idx="3069">
                  <c:v>0.78571000000000002</c:v>
                </c:pt>
                <c:pt idx="3070">
                  <c:v>0.21429000000000001</c:v>
                </c:pt>
                <c:pt idx="3071">
                  <c:v>0.85714000000000001</c:v>
                </c:pt>
                <c:pt idx="3072">
                  <c:v>0.14285999999999999</c:v>
                </c:pt>
                <c:pt idx="3073">
                  <c:v>7.1429999999999993E-2</c:v>
                </c:pt>
                <c:pt idx="3074">
                  <c:v>0.92857000000000001</c:v>
                </c:pt>
                <c:pt idx="3075">
                  <c:v>0.14285999999999999</c:v>
                </c:pt>
                <c:pt idx="3076">
                  <c:v>0.85714000000000001</c:v>
                </c:pt>
                <c:pt idx="3077">
                  <c:v>1</c:v>
                </c:pt>
                <c:pt idx="3078">
                  <c:v>0</c:v>
                </c:pt>
                <c:pt idx="3079">
                  <c:v>0</c:v>
                </c:pt>
                <c:pt idx="3080">
                  <c:v>1</c:v>
                </c:pt>
                <c:pt idx="3081">
                  <c:v>1</c:v>
                </c:pt>
                <c:pt idx="3082">
                  <c:v>0</c:v>
                </c:pt>
                <c:pt idx="3083">
                  <c:v>1</c:v>
                </c:pt>
                <c:pt idx="3084">
                  <c:v>0</c:v>
                </c:pt>
                <c:pt idx="3085">
                  <c:v>0.85714000000000001</c:v>
                </c:pt>
                <c:pt idx="3086">
                  <c:v>0.14285999999999999</c:v>
                </c:pt>
                <c:pt idx="3087">
                  <c:v>0.92857000000000001</c:v>
                </c:pt>
                <c:pt idx="3088">
                  <c:v>7.1429999999999993E-2</c:v>
                </c:pt>
                <c:pt idx="3089">
                  <c:v>0.21429000000000001</c:v>
                </c:pt>
                <c:pt idx="3090">
                  <c:v>0.78571000000000002</c:v>
                </c:pt>
                <c:pt idx="3091">
                  <c:v>0.64285999999999999</c:v>
                </c:pt>
                <c:pt idx="3092">
                  <c:v>0.35714000000000001</c:v>
                </c:pt>
                <c:pt idx="3093">
                  <c:v>1</c:v>
                </c:pt>
                <c:pt idx="3094">
                  <c:v>0</c:v>
                </c:pt>
                <c:pt idx="3095">
                  <c:v>0</c:v>
                </c:pt>
                <c:pt idx="3096">
                  <c:v>1</c:v>
                </c:pt>
                <c:pt idx="3097">
                  <c:v>0.85714000000000001</c:v>
                </c:pt>
                <c:pt idx="3098">
                  <c:v>0.14285999999999999</c:v>
                </c:pt>
                <c:pt idx="3099">
                  <c:v>0.85714000000000001</c:v>
                </c:pt>
                <c:pt idx="3100">
                  <c:v>0.14285999999999999</c:v>
                </c:pt>
                <c:pt idx="3101">
                  <c:v>0.64285999999999999</c:v>
                </c:pt>
                <c:pt idx="3102">
                  <c:v>0.35714000000000001</c:v>
                </c:pt>
                <c:pt idx="3103">
                  <c:v>0.35714000000000001</c:v>
                </c:pt>
                <c:pt idx="3104">
                  <c:v>0.64285999999999999</c:v>
                </c:pt>
                <c:pt idx="3105">
                  <c:v>0.64285999999999999</c:v>
                </c:pt>
                <c:pt idx="3106">
                  <c:v>0.35714000000000001</c:v>
                </c:pt>
                <c:pt idx="3107">
                  <c:v>1</c:v>
                </c:pt>
                <c:pt idx="3108">
                  <c:v>0</c:v>
                </c:pt>
                <c:pt idx="3109">
                  <c:v>1</c:v>
                </c:pt>
                <c:pt idx="3110">
                  <c:v>0</c:v>
                </c:pt>
                <c:pt idx="3111">
                  <c:v>0</c:v>
                </c:pt>
                <c:pt idx="3112">
                  <c:v>1</c:v>
                </c:pt>
                <c:pt idx="3113">
                  <c:v>1</c:v>
                </c:pt>
                <c:pt idx="3114">
                  <c:v>0</c:v>
                </c:pt>
                <c:pt idx="3115">
                  <c:v>0.14285999999999999</c:v>
                </c:pt>
                <c:pt idx="3116">
                  <c:v>0.85714000000000001</c:v>
                </c:pt>
                <c:pt idx="3117">
                  <c:v>0.28571000000000002</c:v>
                </c:pt>
                <c:pt idx="3118">
                  <c:v>0.71428999999999998</c:v>
                </c:pt>
                <c:pt idx="3119">
                  <c:v>0.21429000000000001</c:v>
                </c:pt>
                <c:pt idx="3120">
                  <c:v>0.78571000000000002</c:v>
                </c:pt>
                <c:pt idx="3121">
                  <c:v>0.5</c:v>
                </c:pt>
                <c:pt idx="3122">
                  <c:v>0.5</c:v>
                </c:pt>
                <c:pt idx="3123">
                  <c:v>0.85714000000000001</c:v>
                </c:pt>
                <c:pt idx="3124">
                  <c:v>0.14285999999999999</c:v>
                </c:pt>
                <c:pt idx="3125">
                  <c:v>1</c:v>
                </c:pt>
                <c:pt idx="3126">
                  <c:v>0</c:v>
                </c:pt>
                <c:pt idx="3127">
                  <c:v>0.35714000000000001</c:v>
                </c:pt>
                <c:pt idx="3128">
                  <c:v>0.64285999999999999</c:v>
                </c:pt>
                <c:pt idx="3129">
                  <c:v>0.28571000000000002</c:v>
                </c:pt>
                <c:pt idx="3130">
                  <c:v>0.71428999999999998</c:v>
                </c:pt>
                <c:pt idx="3131">
                  <c:v>0.57142999999999999</c:v>
                </c:pt>
                <c:pt idx="3132">
                  <c:v>0.42857000000000001</c:v>
                </c:pt>
                <c:pt idx="3133">
                  <c:v>0.85714000000000001</c:v>
                </c:pt>
                <c:pt idx="3134">
                  <c:v>0.14285999999999999</c:v>
                </c:pt>
                <c:pt idx="3135">
                  <c:v>0.28571000000000002</c:v>
                </c:pt>
                <c:pt idx="3136">
                  <c:v>0.71428999999999998</c:v>
                </c:pt>
                <c:pt idx="3137">
                  <c:v>0.21429000000000001</c:v>
                </c:pt>
                <c:pt idx="3138">
                  <c:v>0.78571000000000002</c:v>
                </c:pt>
                <c:pt idx="3139">
                  <c:v>0.35714000000000001</c:v>
                </c:pt>
                <c:pt idx="3140">
                  <c:v>0.64285999999999999</c:v>
                </c:pt>
                <c:pt idx="3141">
                  <c:v>0.28571000000000002</c:v>
                </c:pt>
                <c:pt idx="3142">
                  <c:v>0.71428999999999998</c:v>
                </c:pt>
                <c:pt idx="3143">
                  <c:v>1</c:v>
                </c:pt>
                <c:pt idx="3144">
                  <c:v>0</c:v>
                </c:pt>
                <c:pt idx="3145">
                  <c:v>0</c:v>
                </c:pt>
                <c:pt idx="3146">
                  <c:v>1</c:v>
                </c:pt>
                <c:pt idx="3147">
                  <c:v>7.1429999999999993E-2</c:v>
                </c:pt>
                <c:pt idx="3148">
                  <c:v>0.92857000000000001</c:v>
                </c:pt>
                <c:pt idx="3149">
                  <c:v>0.14285999999999999</c:v>
                </c:pt>
                <c:pt idx="3150">
                  <c:v>0.85714000000000001</c:v>
                </c:pt>
                <c:pt idx="3151">
                  <c:v>0</c:v>
                </c:pt>
                <c:pt idx="3152">
                  <c:v>1</c:v>
                </c:pt>
                <c:pt idx="3153">
                  <c:v>0.92857000000000001</c:v>
                </c:pt>
                <c:pt idx="3154">
                  <c:v>7.1429999999999993E-2</c:v>
                </c:pt>
                <c:pt idx="3155">
                  <c:v>0.42857000000000001</c:v>
                </c:pt>
                <c:pt idx="3156">
                  <c:v>0.57142999999999999</c:v>
                </c:pt>
                <c:pt idx="3157">
                  <c:v>0.92857000000000001</c:v>
                </c:pt>
                <c:pt idx="3158">
                  <c:v>7.1429999999999993E-2</c:v>
                </c:pt>
                <c:pt idx="3159">
                  <c:v>0.21429000000000001</c:v>
                </c:pt>
                <c:pt idx="3160">
                  <c:v>0.78571000000000002</c:v>
                </c:pt>
                <c:pt idx="3161">
                  <c:v>7.1429999999999993E-2</c:v>
                </c:pt>
                <c:pt idx="3162">
                  <c:v>0.92857000000000001</c:v>
                </c:pt>
                <c:pt idx="3163">
                  <c:v>0.92857000000000001</c:v>
                </c:pt>
                <c:pt idx="3164">
                  <c:v>7.1429999999999993E-2</c:v>
                </c:pt>
                <c:pt idx="3165">
                  <c:v>0.14285999999999999</c:v>
                </c:pt>
                <c:pt idx="3166">
                  <c:v>0.85714000000000001</c:v>
                </c:pt>
                <c:pt idx="3167">
                  <c:v>7.1429999999999993E-2</c:v>
                </c:pt>
                <c:pt idx="3168">
                  <c:v>0.92857000000000001</c:v>
                </c:pt>
                <c:pt idx="3169">
                  <c:v>0.14285999999999999</c:v>
                </c:pt>
                <c:pt idx="3170">
                  <c:v>0.85714000000000001</c:v>
                </c:pt>
                <c:pt idx="3171">
                  <c:v>0</c:v>
                </c:pt>
                <c:pt idx="3172">
                  <c:v>1</c:v>
                </c:pt>
                <c:pt idx="3173">
                  <c:v>0</c:v>
                </c:pt>
                <c:pt idx="3174">
                  <c:v>1</c:v>
                </c:pt>
                <c:pt idx="3175">
                  <c:v>0</c:v>
                </c:pt>
                <c:pt idx="3176">
                  <c:v>1</c:v>
                </c:pt>
                <c:pt idx="3177">
                  <c:v>1</c:v>
                </c:pt>
                <c:pt idx="3178">
                  <c:v>0</c:v>
                </c:pt>
                <c:pt idx="3179">
                  <c:v>0.42857000000000001</c:v>
                </c:pt>
                <c:pt idx="3180">
                  <c:v>0.57142999999999999</c:v>
                </c:pt>
                <c:pt idx="3181">
                  <c:v>0</c:v>
                </c:pt>
                <c:pt idx="3182">
                  <c:v>1</c:v>
                </c:pt>
                <c:pt idx="3183">
                  <c:v>0.85714000000000001</c:v>
                </c:pt>
                <c:pt idx="3184">
                  <c:v>0.14285999999999999</c:v>
                </c:pt>
                <c:pt idx="3185">
                  <c:v>1</c:v>
                </c:pt>
                <c:pt idx="3186">
                  <c:v>0</c:v>
                </c:pt>
                <c:pt idx="3187">
                  <c:v>7.1429999999999993E-2</c:v>
                </c:pt>
                <c:pt idx="3188">
                  <c:v>0.92857000000000001</c:v>
                </c:pt>
                <c:pt idx="3189">
                  <c:v>0.21429000000000001</c:v>
                </c:pt>
                <c:pt idx="3190">
                  <c:v>0.78571000000000002</c:v>
                </c:pt>
                <c:pt idx="3191">
                  <c:v>0.64285999999999999</c:v>
                </c:pt>
                <c:pt idx="3192">
                  <c:v>0.35714000000000001</c:v>
                </c:pt>
                <c:pt idx="3193">
                  <c:v>0.92857000000000001</c:v>
                </c:pt>
                <c:pt idx="3194">
                  <c:v>7.1429999999999993E-2</c:v>
                </c:pt>
                <c:pt idx="3195">
                  <c:v>1</c:v>
                </c:pt>
                <c:pt idx="3196">
                  <c:v>0</c:v>
                </c:pt>
                <c:pt idx="3197">
                  <c:v>0.14285999999999999</c:v>
                </c:pt>
                <c:pt idx="3198">
                  <c:v>0.85714000000000001</c:v>
                </c:pt>
                <c:pt idx="3199">
                  <c:v>0.5</c:v>
                </c:pt>
                <c:pt idx="3200">
                  <c:v>0.5</c:v>
                </c:pt>
                <c:pt idx="3201">
                  <c:v>0.21429000000000001</c:v>
                </c:pt>
                <c:pt idx="3202">
                  <c:v>0.78571000000000002</c:v>
                </c:pt>
                <c:pt idx="3203">
                  <c:v>1</c:v>
                </c:pt>
                <c:pt idx="3204">
                  <c:v>0</c:v>
                </c:pt>
                <c:pt idx="3205">
                  <c:v>0.14285999999999999</c:v>
                </c:pt>
                <c:pt idx="3206">
                  <c:v>0.85714000000000001</c:v>
                </c:pt>
                <c:pt idx="3207">
                  <c:v>0.21429000000000001</c:v>
                </c:pt>
                <c:pt idx="3208">
                  <c:v>0.78571000000000002</c:v>
                </c:pt>
                <c:pt idx="3209">
                  <c:v>1</c:v>
                </c:pt>
                <c:pt idx="3210">
                  <c:v>0</c:v>
                </c:pt>
                <c:pt idx="3211">
                  <c:v>0.42857000000000001</c:v>
                </c:pt>
                <c:pt idx="3212">
                  <c:v>0.57142999999999999</c:v>
                </c:pt>
                <c:pt idx="3213">
                  <c:v>0.42857000000000001</c:v>
                </c:pt>
                <c:pt idx="3214">
                  <c:v>0.57142999999999999</c:v>
                </c:pt>
                <c:pt idx="3215">
                  <c:v>0.28571000000000002</c:v>
                </c:pt>
                <c:pt idx="3216">
                  <c:v>0.71428999999999998</c:v>
                </c:pt>
                <c:pt idx="3217">
                  <c:v>0.28571000000000002</c:v>
                </c:pt>
                <c:pt idx="3218">
                  <c:v>0.71428999999999998</c:v>
                </c:pt>
                <c:pt idx="3219">
                  <c:v>0.14285999999999999</c:v>
                </c:pt>
                <c:pt idx="3220">
                  <c:v>0.85714000000000001</c:v>
                </c:pt>
                <c:pt idx="3221">
                  <c:v>0.42857000000000001</c:v>
                </c:pt>
                <c:pt idx="3222">
                  <c:v>0.57142999999999999</c:v>
                </c:pt>
                <c:pt idx="3223">
                  <c:v>0</c:v>
                </c:pt>
                <c:pt idx="3224">
                  <c:v>1</c:v>
                </c:pt>
                <c:pt idx="3225">
                  <c:v>0</c:v>
                </c:pt>
                <c:pt idx="3226">
                  <c:v>1</c:v>
                </c:pt>
                <c:pt idx="3227">
                  <c:v>0.35714000000000001</c:v>
                </c:pt>
                <c:pt idx="3228">
                  <c:v>0.64285999999999999</c:v>
                </c:pt>
                <c:pt idx="3229">
                  <c:v>0.21429000000000001</c:v>
                </c:pt>
                <c:pt idx="3230">
                  <c:v>0.78571000000000002</c:v>
                </c:pt>
                <c:pt idx="3231">
                  <c:v>0</c:v>
                </c:pt>
                <c:pt idx="3232">
                  <c:v>1</c:v>
                </c:pt>
                <c:pt idx="3233">
                  <c:v>0.14285999999999999</c:v>
                </c:pt>
                <c:pt idx="3234">
                  <c:v>0.85714000000000001</c:v>
                </c:pt>
                <c:pt idx="3235">
                  <c:v>0.92857000000000001</c:v>
                </c:pt>
                <c:pt idx="3236">
                  <c:v>7.1429999999999993E-2</c:v>
                </c:pt>
                <c:pt idx="3237">
                  <c:v>0.85714000000000001</c:v>
                </c:pt>
                <c:pt idx="3238">
                  <c:v>0.14285999999999999</c:v>
                </c:pt>
                <c:pt idx="3239">
                  <c:v>0.71428999999999998</c:v>
                </c:pt>
                <c:pt idx="3240">
                  <c:v>0.28571000000000002</c:v>
                </c:pt>
                <c:pt idx="3241">
                  <c:v>0.85714000000000001</c:v>
                </c:pt>
                <c:pt idx="3242">
                  <c:v>0.14285999999999999</c:v>
                </c:pt>
                <c:pt idx="3243">
                  <c:v>0</c:v>
                </c:pt>
                <c:pt idx="3244">
                  <c:v>1</c:v>
                </c:pt>
                <c:pt idx="3245">
                  <c:v>0</c:v>
                </c:pt>
                <c:pt idx="3246">
                  <c:v>1</c:v>
                </c:pt>
                <c:pt idx="3247">
                  <c:v>0.71428999999999998</c:v>
                </c:pt>
                <c:pt idx="3248">
                  <c:v>0.28571000000000002</c:v>
                </c:pt>
                <c:pt idx="3249">
                  <c:v>0.21429000000000001</c:v>
                </c:pt>
                <c:pt idx="3250">
                  <c:v>0.78571000000000002</c:v>
                </c:pt>
                <c:pt idx="3251">
                  <c:v>0.35714000000000001</c:v>
                </c:pt>
                <c:pt idx="3252">
                  <c:v>0.64285999999999999</c:v>
                </c:pt>
                <c:pt idx="3253">
                  <c:v>0.35714000000000001</c:v>
                </c:pt>
                <c:pt idx="3254">
                  <c:v>0.64285999999999999</c:v>
                </c:pt>
                <c:pt idx="3255">
                  <c:v>0.14285999999999999</c:v>
                </c:pt>
                <c:pt idx="3256">
                  <c:v>0.85714000000000001</c:v>
                </c:pt>
                <c:pt idx="3257">
                  <c:v>0</c:v>
                </c:pt>
                <c:pt idx="3258">
                  <c:v>1</c:v>
                </c:pt>
                <c:pt idx="3259">
                  <c:v>0.92857000000000001</c:v>
                </c:pt>
                <c:pt idx="3260">
                  <c:v>7.1429999999999993E-2</c:v>
                </c:pt>
                <c:pt idx="3261">
                  <c:v>0.21429000000000001</c:v>
                </c:pt>
                <c:pt idx="3262">
                  <c:v>0.78571000000000002</c:v>
                </c:pt>
                <c:pt idx="3263">
                  <c:v>0</c:v>
                </c:pt>
                <c:pt idx="3264">
                  <c:v>1</c:v>
                </c:pt>
                <c:pt idx="3265">
                  <c:v>0.57142999999999999</c:v>
                </c:pt>
                <c:pt idx="3266">
                  <c:v>0.42857000000000001</c:v>
                </c:pt>
                <c:pt idx="3267">
                  <c:v>0.14285999999999999</c:v>
                </c:pt>
                <c:pt idx="3268">
                  <c:v>0.85714000000000001</c:v>
                </c:pt>
                <c:pt idx="3269">
                  <c:v>0</c:v>
                </c:pt>
                <c:pt idx="3270">
                  <c:v>1</c:v>
                </c:pt>
                <c:pt idx="3271">
                  <c:v>0.14285999999999999</c:v>
                </c:pt>
                <c:pt idx="3272">
                  <c:v>0.85714000000000001</c:v>
                </c:pt>
                <c:pt idx="3273">
                  <c:v>0.42857000000000001</c:v>
                </c:pt>
                <c:pt idx="3274">
                  <c:v>0.57142999999999999</c:v>
                </c:pt>
                <c:pt idx="3275">
                  <c:v>0</c:v>
                </c:pt>
                <c:pt idx="3276">
                  <c:v>1</c:v>
                </c:pt>
                <c:pt idx="3277">
                  <c:v>0.85714000000000001</c:v>
                </c:pt>
                <c:pt idx="3278">
                  <c:v>0.14285999999999999</c:v>
                </c:pt>
                <c:pt idx="3279">
                  <c:v>0.71428999999999998</c:v>
                </c:pt>
                <c:pt idx="3280">
                  <c:v>0.28571000000000002</c:v>
                </c:pt>
                <c:pt idx="3281">
                  <c:v>0.5</c:v>
                </c:pt>
                <c:pt idx="3282">
                  <c:v>0.5</c:v>
                </c:pt>
                <c:pt idx="3283">
                  <c:v>0.92857000000000001</c:v>
                </c:pt>
                <c:pt idx="3284">
                  <c:v>7.1429999999999993E-2</c:v>
                </c:pt>
                <c:pt idx="3285">
                  <c:v>0.64285999999999999</c:v>
                </c:pt>
                <c:pt idx="3286">
                  <c:v>0.35714000000000001</c:v>
                </c:pt>
                <c:pt idx="3287">
                  <c:v>0.64285999999999999</c:v>
                </c:pt>
                <c:pt idx="3288">
                  <c:v>0.35714000000000001</c:v>
                </c:pt>
                <c:pt idx="3289">
                  <c:v>1</c:v>
                </c:pt>
                <c:pt idx="3290">
                  <c:v>0</c:v>
                </c:pt>
                <c:pt idx="3291">
                  <c:v>7.1429999999999993E-2</c:v>
                </c:pt>
                <c:pt idx="3292">
                  <c:v>0.92857000000000001</c:v>
                </c:pt>
                <c:pt idx="3293">
                  <c:v>0.64285999999999999</c:v>
                </c:pt>
                <c:pt idx="3294">
                  <c:v>0.35714000000000001</c:v>
                </c:pt>
                <c:pt idx="3295">
                  <c:v>0.78571000000000002</c:v>
                </c:pt>
                <c:pt idx="3296">
                  <c:v>0.21429000000000001</c:v>
                </c:pt>
                <c:pt idx="3297">
                  <c:v>0.71428999999999998</c:v>
                </c:pt>
                <c:pt idx="3298">
                  <c:v>0.28571000000000002</c:v>
                </c:pt>
                <c:pt idx="3299">
                  <c:v>0.85714000000000001</c:v>
                </c:pt>
                <c:pt idx="3300">
                  <c:v>0.14285999999999999</c:v>
                </c:pt>
                <c:pt idx="3301">
                  <c:v>0.92857000000000001</c:v>
                </c:pt>
                <c:pt idx="3302">
                  <c:v>7.1429999999999993E-2</c:v>
                </c:pt>
                <c:pt idx="3303">
                  <c:v>0.64285999999999999</c:v>
                </c:pt>
                <c:pt idx="3304">
                  <c:v>0.35714000000000001</c:v>
                </c:pt>
                <c:pt idx="3305">
                  <c:v>0</c:v>
                </c:pt>
                <c:pt idx="3306">
                  <c:v>1</c:v>
                </c:pt>
                <c:pt idx="3307">
                  <c:v>0.64285999999999999</c:v>
                </c:pt>
                <c:pt idx="3308">
                  <c:v>0.35714000000000001</c:v>
                </c:pt>
                <c:pt idx="3309">
                  <c:v>0.92857000000000001</c:v>
                </c:pt>
                <c:pt idx="3310">
                  <c:v>7.1429999999999993E-2</c:v>
                </c:pt>
                <c:pt idx="3311">
                  <c:v>0.28571000000000002</c:v>
                </c:pt>
                <c:pt idx="3312">
                  <c:v>0.71428999999999998</c:v>
                </c:pt>
                <c:pt idx="3313">
                  <c:v>0.57142999999999999</c:v>
                </c:pt>
                <c:pt idx="3314">
                  <c:v>0.42857000000000001</c:v>
                </c:pt>
                <c:pt idx="3315">
                  <c:v>0.35714000000000001</c:v>
                </c:pt>
                <c:pt idx="3316">
                  <c:v>0.64285999999999999</c:v>
                </c:pt>
                <c:pt idx="3317">
                  <c:v>0.64285999999999999</c:v>
                </c:pt>
                <c:pt idx="3318">
                  <c:v>0.35714000000000001</c:v>
                </c:pt>
                <c:pt idx="3319">
                  <c:v>0.21429000000000001</c:v>
                </c:pt>
                <c:pt idx="3320">
                  <c:v>0.78571000000000002</c:v>
                </c:pt>
                <c:pt idx="3321">
                  <c:v>1</c:v>
                </c:pt>
                <c:pt idx="3322">
                  <c:v>0</c:v>
                </c:pt>
                <c:pt idx="3323">
                  <c:v>0</c:v>
                </c:pt>
                <c:pt idx="3324">
                  <c:v>1</c:v>
                </c:pt>
                <c:pt idx="3325">
                  <c:v>0.21429000000000001</c:v>
                </c:pt>
                <c:pt idx="3326">
                  <c:v>0.78571000000000002</c:v>
                </c:pt>
                <c:pt idx="3327">
                  <c:v>0.78571000000000002</c:v>
                </c:pt>
                <c:pt idx="3328">
                  <c:v>0.21429000000000001</c:v>
                </c:pt>
                <c:pt idx="3329">
                  <c:v>0</c:v>
                </c:pt>
                <c:pt idx="3330">
                  <c:v>1</c:v>
                </c:pt>
                <c:pt idx="3331">
                  <c:v>0.71428999999999998</c:v>
                </c:pt>
                <c:pt idx="3332">
                  <c:v>0.28571000000000002</c:v>
                </c:pt>
                <c:pt idx="3333">
                  <c:v>0</c:v>
                </c:pt>
                <c:pt idx="3334">
                  <c:v>1</c:v>
                </c:pt>
                <c:pt idx="3335">
                  <c:v>1</c:v>
                </c:pt>
                <c:pt idx="3336">
                  <c:v>0</c:v>
                </c:pt>
                <c:pt idx="3337">
                  <c:v>0</c:v>
                </c:pt>
                <c:pt idx="3338">
                  <c:v>1</c:v>
                </c:pt>
                <c:pt idx="3339">
                  <c:v>0.28571000000000002</c:v>
                </c:pt>
                <c:pt idx="3340">
                  <c:v>0.71428999999999998</c:v>
                </c:pt>
                <c:pt idx="3341">
                  <c:v>7.1429999999999993E-2</c:v>
                </c:pt>
                <c:pt idx="3342">
                  <c:v>0.92857000000000001</c:v>
                </c:pt>
                <c:pt idx="3343">
                  <c:v>0.78571000000000002</c:v>
                </c:pt>
                <c:pt idx="3344">
                  <c:v>0.21429000000000001</c:v>
                </c:pt>
                <c:pt idx="3345">
                  <c:v>0.35714000000000001</c:v>
                </c:pt>
                <c:pt idx="3346">
                  <c:v>0.64285999999999999</c:v>
                </c:pt>
                <c:pt idx="3347">
                  <c:v>7.1429999999999993E-2</c:v>
                </c:pt>
                <c:pt idx="3348">
                  <c:v>0.92857000000000001</c:v>
                </c:pt>
                <c:pt idx="3349">
                  <c:v>0.85714000000000001</c:v>
                </c:pt>
                <c:pt idx="3350">
                  <c:v>0.14285999999999999</c:v>
                </c:pt>
                <c:pt idx="3351">
                  <c:v>0</c:v>
                </c:pt>
                <c:pt idx="3352">
                  <c:v>1</c:v>
                </c:pt>
                <c:pt idx="3353">
                  <c:v>0.14285999999999999</c:v>
                </c:pt>
                <c:pt idx="3354">
                  <c:v>0.85714000000000001</c:v>
                </c:pt>
                <c:pt idx="3355">
                  <c:v>0.71428999999999998</c:v>
                </c:pt>
                <c:pt idx="3356">
                  <c:v>0.28571000000000002</c:v>
                </c:pt>
                <c:pt idx="3357">
                  <c:v>0.35714000000000001</c:v>
                </c:pt>
                <c:pt idx="3358">
                  <c:v>0.64285999999999999</c:v>
                </c:pt>
                <c:pt idx="3359">
                  <c:v>0.35714000000000001</c:v>
                </c:pt>
                <c:pt idx="3360">
                  <c:v>0.64285999999999999</c:v>
                </c:pt>
                <c:pt idx="3361">
                  <c:v>0.35714000000000001</c:v>
                </c:pt>
                <c:pt idx="3362">
                  <c:v>0.64285999999999999</c:v>
                </c:pt>
                <c:pt idx="3363">
                  <c:v>0.35714000000000001</c:v>
                </c:pt>
                <c:pt idx="3364">
                  <c:v>0.64285999999999999</c:v>
                </c:pt>
                <c:pt idx="3365">
                  <c:v>1</c:v>
                </c:pt>
                <c:pt idx="3366">
                  <c:v>0</c:v>
                </c:pt>
                <c:pt idx="3367">
                  <c:v>0.85714000000000001</c:v>
                </c:pt>
                <c:pt idx="3368">
                  <c:v>0.14285999999999999</c:v>
                </c:pt>
                <c:pt idx="3369">
                  <c:v>0.42857000000000001</c:v>
                </c:pt>
                <c:pt idx="3370">
                  <c:v>0.57142999999999999</c:v>
                </c:pt>
                <c:pt idx="3371">
                  <c:v>0</c:v>
                </c:pt>
                <c:pt idx="3372">
                  <c:v>1</c:v>
                </c:pt>
                <c:pt idx="3373">
                  <c:v>0.64285999999999999</c:v>
                </c:pt>
                <c:pt idx="3374">
                  <c:v>0.35714000000000001</c:v>
                </c:pt>
                <c:pt idx="3375">
                  <c:v>0.14285999999999999</c:v>
                </c:pt>
                <c:pt idx="3376">
                  <c:v>0.85714000000000001</c:v>
                </c:pt>
                <c:pt idx="3377">
                  <c:v>0.85714000000000001</c:v>
                </c:pt>
                <c:pt idx="3378">
                  <c:v>0.14285999999999999</c:v>
                </c:pt>
                <c:pt idx="3379">
                  <c:v>1</c:v>
                </c:pt>
                <c:pt idx="3380">
                  <c:v>0</c:v>
                </c:pt>
                <c:pt idx="3381">
                  <c:v>1</c:v>
                </c:pt>
                <c:pt idx="3382">
                  <c:v>0</c:v>
                </c:pt>
                <c:pt idx="3383">
                  <c:v>1</c:v>
                </c:pt>
                <c:pt idx="3384">
                  <c:v>0</c:v>
                </c:pt>
                <c:pt idx="3385">
                  <c:v>0.5</c:v>
                </c:pt>
                <c:pt idx="3386">
                  <c:v>0.5</c:v>
                </c:pt>
                <c:pt idx="3387">
                  <c:v>0.78571000000000002</c:v>
                </c:pt>
                <c:pt idx="3388">
                  <c:v>0.21429000000000001</c:v>
                </c:pt>
                <c:pt idx="3389">
                  <c:v>0.28571000000000002</c:v>
                </c:pt>
                <c:pt idx="3390">
                  <c:v>0.71428999999999998</c:v>
                </c:pt>
                <c:pt idx="3391">
                  <c:v>0.92857000000000001</c:v>
                </c:pt>
                <c:pt idx="3392">
                  <c:v>7.1429999999999993E-2</c:v>
                </c:pt>
                <c:pt idx="3393">
                  <c:v>0.28571000000000002</c:v>
                </c:pt>
                <c:pt idx="3394">
                  <c:v>0.71428999999999998</c:v>
                </c:pt>
                <c:pt idx="3395">
                  <c:v>0.14285999999999999</c:v>
                </c:pt>
                <c:pt idx="3396">
                  <c:v>0.85714000000000001</c:v>
                </c:pt>
                <c:pt idx="3397">
                  <c:v>7.1429999999999993E-2</c:v>
                </c:pt>
                <c:pt idx="3398">
                  <c:v>0.92857000000000001</c:v>
                </c:pt>
                <c:pt idx="3399">
                  <c:v>0</c:v>
                </c:pt>
                <c:pt idx="3400">
                  <c:v>1</c:v>
                </c:pt>
                <c:pt idx="3401">
                  <c:v>0.21429000000000001</c:v>
                </c:pt>
                <c:pt idx="3402">
                  <c:v>0.78571000000000002</c:v>
                </c:pt>
                <c:pt idx="3403">
                  <c:v>1</c:v>
                </c:pt>
                <c:pt idx="3404">
                  <c:v>0</c:v>
                </c:pt>
                <c:pt idx="3405">
                  <c:v>7.1429999999999993E-2</c:v>
                </c:pt>
                <c:pt idx="3406">
                  <c:v>0.92857000000000001</c:v>
                </c:pt>
                <c:pt idx="3407">
                  <c:v>0.57142999999999999</c:v>
                </c:pt>
                <c:pt idx="3408">
                  <c:v>0.42857000000000001</c:v>
                </c:pt>
                <c:pt idx="3409">
                  <c:v>0.21429000000000001</c:v>
                </c:pt>
                <c:pt idx="3410">
                  <c:v>0.78571000000000002</c:v>
                </c:pt>
                <c:pt idx="3411">
                  <c:v>0.57142999999999999</c:v>
                </c:pt>
                <c:pt idx="3412">
                  <c:v>0.42857000000000001</c:v>
                </c:pt>
                <c:pt idx="3413">
                  <c:v>0.57142999999999999</c:v>
                </c:pt>
                <c:pt idx="3414">
                  <c:v>0.42857000000000001</c:v>
                </c:pt>
                <c:pt idx="3415">
                  <c:v>0.92857000000000001</c:v>
                </c:pt>
                <c:pt idx="3416">
                  <c:v>7.1429999999999993E-2</c:v>
                </c:pt>
                <c:pt idx="3417">
                  <c:v>0.42857000000000001</c:v>
                </c:pt>
                <c:pt idx="3418">
                  <c:v>0.57142999999999999</c:v>
                </c:pt>
                <c:pt idx="3419">
                  <c:v>7.1429999999999993E-2</c:v>
                </c:pt>
                <c:pt idx="3420">
                  <c:v>0.92857000000000001</c:v>
                </c:pt>
                <c:pt idx="3421">
                  <c:v>0</c:v>
                </c:pt>
                <c:pt idx="3422">
                  <c:v>1</c:v>
                </c:pt>
                <c:pt idx="3423">
                  <c:v>0.5</c:v>
                </c:pt>
                <c:pt idx="3424">
                  <c:v>0.5</c:v>
                </c:pt>
                <c:pt idx="3425">
                  <c:v>0.78571000000000002</c:v>
                </c:pt>
                <c:pt idx="3426">
                  <c:v>0.21429000000000001</c:v>
                </c:pt>
                <c:pt idx="3427">
                  <c:v>0.92857000000000001</c:v>
                </c:pt>
                <c:pt idx="3428">
                  <c:v>7.1429999999999993E-2</c:v>
                </c:pt>
                <c:pt idx="3429">
                  <c:v>0.28571000000000002</c:v>
                </c:pt>
                <c:pt idx="3430">
                  <c:v>0.71428999999999998</c:v>
                </c:pt>
                <c:pt idx="3431">
                  <c:v>0</c:v>
                </c:pt>
                <c:pt idx="3432">
                  <c:v>1</c:v>
                </c:pt>
                <c:pt idx="3433">
                  <c:v>0.92857000000000001</c:v>
                </c:pt>
                <c:pt idx="3434">
                  <c:v>7.1429999999999993E-2</c:v>
                </c:pt>
                <c:pt idx="3435">
                  <c:v>7.1429999999999993E-2</c:v>
                </c:pt>
                <c:pt idx="3436">
                  <c:v>0.92857000000000001</c:v>
                </c:pt>
                <c:pt idx="3437">
                  <c:v>0.21429000000000001</c:v>
                </c:pt>
                <c:pt idx="3438">
                  <c:v>0.78571000000000002</c:v>
                </c:pt>
                <c:pt idx="3439">
                  <c:v>0.21429000000000001</c:v>
                </c:pt>
                <c:pt idx="3440">
                  <c:v>0.78571000000000002</c:v>
                </c:pt>
                <c:pt idx="3441">
                  <c:v>0</c:v>
                </c:pt>
                <c:pt idx="3442">
                  <c:v>1</c:v>
                </c:pt>
                <c:pt idx="3443">
                  <c:v>0.28571000000000002</c:v>
                </c:pt>
                <c:pt idx="3444">
                  <c:v>0.71428999999999998</c:v>
                </c:pt>
                <c:pt idx="3445">
                  <c:v>7.1429999999999993E-2</c:v>
                </c:pt>
                <c:pt idx="3446">
                  <c:v>0.92857000000000001</c:v>
                </c:pt>
                <c:pt idx="3447">
                  <c:v>0.92857000000000001</c:v>
                </c:pt>
                <c:pt idx="3448">
                  <c:v>7.1429999999999993E-2</c:v>
                </c:pt>
                <c:pt idx="3449">
                  <c:v>0</c:v>
                </c:pt>
                <c:pt idx="3450">
                  <c:v>1</c:v>
                </c:pt>
                <c:pt idx="3451">
                  <c:v>0.14285999999999999</c:v>
                </c:pt>
                <c:pt idx="3452">
                  <c:v>0.85714000000000001</c:v>
                </c:pt>
                <c:pt idx="3453">
                  <c:v>0.64285999999999999</c:v>
                </c:pt>
                <c:pt idx="3454">
                  <c:v>0.35714000000000001</c:v>
                </c:pt>
                <c:pt idx="3455">
                  <c:v>0.92857000000000001</c:v>
                </c:pt>
                <c:pt idx="3456">
                  <c:v>7.1429999999999993E-2</c:v>
                </c:pt>
                <c:pt idx="3457">
                  <c:v>0.21429000000000001</c:v>
                </c:pt>
                <c:pt idx="3458">
                  <c:v>0.78571000000000002</c:v>
                </c:pt>
                <c:pt idx="3459">
                  <c:v>0</c:v>
                </c:pt>
                <c:pt idx="3460">
                  <c:v>1</c:v>
                </c:pt>
                <c:pt idx="3461">
                  <c:v>1</c:v>
                </c:pt>
                <c:pt idx="3462">
                  <c:v>0</c:v>
                </c:pt>
                <c:pt idx="3463">
                  <c:v>0.85714000000000001</c:v>
                </c:pt>
                <c:pt idx="3464">
                  <c:v>0.14285999999999999</c:v>
                </c:pt>
                <c:pt idx="3465">
                  <c:v>0.71428999999999998</c:v>
                </c:pt>
                <c:pt idx="3466">
                  <c:v>0.28571000000000002</c:v>
                </c:pt>
                <c:pt idx="3467">
                  <c:v>0.78571000000000002</c:v>
                </c:pt>
                <c:pt idx="3468">
                  <c:v>0.21429000000000001</c:v>
                </c:pt>
                <c:pt idx="3469">
                  <c:v>0.14285999999999999</c:v>
                </c:pt>
                <c:pt idx="3470">
                  <c:v>0.85714000000000001</c:v>
                </c:pt>
                <c:pt idx="3471">
                  <c:v>1</c:v>
                </c:pt>
                <c:pt idx="3472">
                  <c:v>0</c:v>
                </c:pt>
                <c:pt idx="3473">
                  <c:v>0.35714000000000001</c:v>
                </c:pt>
                <c:pt idx="3474">
                  <c:v>0.64285999999999999</c:v>
                </c:pt>
                <c:pt idx="3475">
                  <c:v>0.14285999999999999</c:v>
                </c:pt>
                <c:pt idx="3476">
                  <c:v>0.85714000000000001</c:v>
                </c:pt>
                <c:pt idx="3477">
                  <c:v>0.21429000000000001</c:v>
                </c:pt>
                <c:pt idx="3478">
                  <c:v>0.78571000000000002</c:v>
                </c:pt>
                <c:pt idx="3479">
                  <c:v>0</c:v>
                </c:pt>
                <c:pt idx="3480">
                  <c:v>1</c:v>
                </c:pt>
                <c:pt idx="3481">
                  <c:v>0.85714000000000001</c:v>
                </c:pt>
                <c:pt idx="3482">
                  <c:v>0.14285999999999999</c:v>
                </c:pt>
                <c:pt idx="3483">
                  <c:v>0.57142999999999999</c:v>
                </c:pt>
                <c:pt idx="3484">
                  <c:v>0.42857000000000001</c:v>
                </c:pt>
                <c:pt idx="3485">
                  <c:v>0.14285999999999999</c:v>
                </c:pt>
                <c:pt idx="3486">
                  <c:v>0.85714000000000001</c:v>
                </c:pt>
                <c:pt idx="3487">
                  <c:v>0.71428999999999998</c:v>
                </c:pt>
                <c:pt idx="3488">
                  <c:v>0.28571000000000002</c:v>
                </c:pt>
                <c:pt idx="3489">
                  <c:v>0</c:v>
                </c:pt>
                <c:pt idx="3490">
                  <c:v>1</c:v>
                </c:pt>
                <c:pt idx="3491">
                  <c:v>0.28571000000000002</c:v>
                </c:pt>
                <c:pt idx="3492">
                  <c:v>0.71428999999999998</c:v>
                </c:pt>
                <c:pt idx="3493">
                  <c:v>0.5</c:v>
                </c:pt>
                <c:pt idx="3494">
                  <c:v>0.5</c:v>
                </c:pt>
                <c:pt idx="3495">
                  <c:v>0.5</c:v>
                </c:pt>
                <c:pt idx="3496">
                  <c:v>0.5</c:v>
                </c:pt>
                <c:pt idx="3497">
                  <c:v>0.28571000000000002</c:v>
                </c:pt>
                <c:pt idx="3498">
                  <c:v>0.71428999999999998</c:v>
                </c:pt>
                <c:pt idx="3499">
                  <c:v>0.92857000000000001</c:v>
                </c:pt>
                <c:pt idx="3500">
                  <c:v>7.1429999999999993E-2</c:v>
                </c:pt>
                <c:pt idx="3501">
                  <c:v>0.35714000000000001</c:v>
                </c:pt>
                <c:pt idx="3502">
                  <c:v>0.64285999999999999</c:v>
                </c:pt>
                <c:pt idx="3503">
                  <c:v>0.57142999999999999</c:v>
                </c:pt>
                <c:pt idx="3504">
                  <c:v>0.42857000000000001</c:v>
                </c:pt>
                <c:pt idx="3505">
                  <c:v>0.85714000000000001</c:v>
                </c:pt>
                <c:pt idx="3506">
                  <c:v>0.14285999999999999</c:v>
                </c:pt>
                <c:pt idx="3507">
                  <c:v>1</c:v>
                </c:pt>
                <c:pt idx="3508">
                  <c:v>0</c:v>
                </c:pt>
                <c:pt idx="3509">
                  <c:v>0.57142999999999999</c:v>
                </c:pt>
                <c:pt idx="3510">
                  <c:v>0.42857000000000001</c:v>
                </c:pt>
                <c:pt idx="3511">
                  <c:v>1</c:v>
                </c:pt>
                <c:pt idx="3512">
                  <c:v>0</c:v>
                </c:pt>
                <c:pt idx="3513">
                  <c:v>0</c:v>
                </c:pt>
                <c:pt idx="3514">
                  <c:v>1</c:v>
                </c:pt>
                <c:pt idx="3515">
                  <c:v>0.14285999999999999</c:v>
                </c:pt>
                <c:pt idx="3516">
                  <c:v>0.85714000000000001</c:v>
                </c:pt>
                <c:pt idx="3517">
                  <c:v>0.21429000000000001</c:v>
                </c:pt>
                <c:pt idx="3518">
                  <c:v>0.78571000000000002</c:v>
                </c:pt>
                <c:pt idx="3519">
                  <c:v>0.92857000000000001</c:v>
                </c:pt>
                <c:pt idx="3520">
                  <c:v>7.1429999999999993E-2</c:v>
                </c:pt>
                <c:pt idx="3521">
                  <c:v>0</c:v>
                </c:pt>
                <c:pt idx="3522">
                  <c:v>1</c:v>
                </c:pt>
                <c:pt idx="3523">
                  <c:v>0</c:v>
                </c:pt>
                <c:pt idx="3524">
                  <c:v>1</c:v>
                </c:pt>
                <c:pt idx="3525">
                  <c:v>0.14285999999999999</c:v>
                </c:pt>
                <c:pt idx="3526">
                  <c:v>0.85714000000000001</c:v>
                </c:pt>
                <c:pt idx="3527">
                  <c:v>7.1429999999999993E-2</c:v>
                </c:pt>
                <c:pt idx="3528">
                  <c:v>0.92857000000000001</c:v>
                </c:pt>
                <c:pt idx="3529">
                  <c:v>0.35714000000000001</c:v>
                </c:pt>
                <c:pt idx="3530">
                  <c:v>0.64285999999999999</c:v>
                </c:pt>
                <c:pt idx="3531">
                  <c:v>0.57142999999999999</c:v>
                </c:pt>
                <c:pt idx="3532">
                  <c:v>0.42857000000000001</c:v>
                </c:pt>
                <c:pt idx="3533">
                  <c:v>0</c:v>
                </c:pt>
                <c:pt idx="3534">
                  <c:v>1</c:v>
                </c:pt>
                <c:pt idx="3535">
                  <c:v>0.21429000000000001</c:v>
                </c:pt>
                <c:pt idx="3536">
                  <c:v>0.78571000000000002</c:v>
                </c:pt>
                <c:pt idx="3537">
                  <c:v>0.42857000000000001</c:v>
                </c:pt>
                <c:pt idx="3538">
                  <c:v>0.57142999999999999</c:v>
                </c:pt>
                <c:pt idx="3539">
                  <c:v>1</c:v>
                </c:pt>
                <c:pt idx="3540">
                  <c:v>0</c:v>
                </c:pt>
                <c:pt idx="3541">
                  <c:v>0.42857000000000001</c:v>
                </c:pt>
                <c:pt idx="3542">
                  <c:v>0.57142999999999999</c:v>
                </c:pt>
                <c:pt idx="3543">
                  <c:v>0.14285999999999999</c:v>
                </c:pt>
                <c:pt idx="3544">
                  <c:v>0.85714000000000001</c:v>
                </c:pt>
                <c:pt idx="3545">
                  <c:v>0.14285999999999999</c:v>
                </c:pt>
                <c:pt idx="3546">
                  <c:v>0.85714000000000001</c:v>
                </c:pt>
                <c:pt idx="3547">
                  <c:v>0.14285999999999999</c:v>
                </c:pt>
                <c:pt idx="3548">
                  <c:v>0.85714000000000001</c:v>
                </c:pt>
                <c:pt idx="3549">
                  <c:v>0.64285999999999999</c:v>
                </c:pt>
                <c:pt idx="3550">
                  <c:v>0.35714000000000001</c:v>
                </c:pt>
                <c:pt idx="3551">
                  <c:v>0</c:v>
                </c:pt>
                <c:pt idx="3552">
                  <c:v>1</c:v>
                </c:pt>
                <c:pt idx="3553">
                  <c:v>1</c:v>
                </c:pt>
                <c:pt idx="3554">
                  <c:v>0</c:v>
                </c:pt>
                <c:pt idx="3555">
                  <c:v>0.42857000000000001</c:v>
                </c:pt>
                <c:pt idx="3556">
                  <c:v>0.57142999999999999</c:v>
                </c:pt>
                <c:pt idx="3557">
                  <c:v>0.85714000000000001</c:v>
                </c:pt>
                <c:pt idx="3558">
                  <c:v>0.14285999999999999</c:v>
                </c:pt>
                <c:pt idx="3559">
                  <c:v>0.78571000000000002</c:v>
                </c:pt>
                <c:pt idx="3560">
                  <c:v>0.21429000000000001</c:v>
                </c:pt>
                <c:pt idx="3561">
                  <c:v>0.64285999999999999</c:v>
                </c:pt>
                <c:pt idx="3562">
                  <c:v>0.35714000000000001</c:v>
                </c:pt>
                <c:pt idx="3563">
                  <c:v>0.64285999999999999</c:v>
                </c:pt>
                <c:pt idx="3564">
                  <c:v>0.35714000000000001</c:v>
                </c:pt>
                <c:pt idx="3565">
                  <c:v>7.1429999999999993E-2</c:v>
                </c:pt>
                <c:pt idx="3566">
                  <c:v>0.92857000000000001</c:v>
                </c:pt>
                <c:pt idx="3567">
                  <c:v>0.35714000000000001</c:v>
                </c:pt>
                <c:pt idx="3568">
                  <c:v>0.64285999999999999</c:v>
                </c:pt>
                <c:pt idx="3569">
                  <c:v>0.5</c:v>
                </c:pt>
                <c:pt idx="3570">
                  <c:v>0.5</c:v>
                </c:pt>
                <c:pt idx="3571">
                  <c:v>0.28571000000000002</c:v>
                </c:pt>
                <c:pt idx="3572">
                  <c:v>0.71428999999999998</c:v>
                </c:pt>
                <c:pt idx="3573">
                  <c:v>0</c:v>
                </c:pt>
                <c:pt idx="3574">
                  <c:v>1</c:v>
                </c:pt>
                <c:pt idx="3575">
                  <c:v>0.85714000000000001</c:v>
                </c:pt>
                <c:pt idx="3576">
                  <c:v>0.14285999999999999</c:v>
                </c:pt>
                <c:pt idx="3577">
                  <c:v>0</c:v>
                </c:pt>
                <c:pt idx="3578">
                  <c:v>1</c:v>
                </c:pt>
                <c:pt idx="3579">
                  <c:v>0.85714000000000001</c:v>
                </c:pt>
                <c:pt idx="3580">
                  <c:v>0.14285999999999999</c:v>
                </c:pt>
                <c:pt idx="3581">
                  <c:v>0.85714000000000001</c:v>
                </c:pt>
                <c:pt idx="3582">
                  <c:v>0.14285999999999999</c:v>
                </c:pt>
                <c:pt idx="3583">
                  <c:v>7.1429999999999993E-2</c:v>
                </c:pt>
                <c:pt idx="3584">
                  <c:v>0.92857000000000001</c:v>
                </c:pt>
                <c:pt idx="3585">
                  <c:v>0.5</c:v>
                </c:pt>
                <c:pt idx="3586">
                  <c:v>0.5</c:v>
                </c:pt>
                <c:pt idx="3587">
                  <c:v>1</c:v>
                </c:pt>
                <c:pt idx="3588">
                  <c:v>0</c:v>
                </c:pt>
                <c:pt idx="3589">
                  <c:v>0.14285999999999999</c:v>
                </c:pt>
                <c:pt idx="3590">
                  <c:v>0.85714000000000001</c:v>
                </c:pt>
                <c:pt idx="3591">
                  <c:v>0.28571000000000002</c:v>
                </c:pt>
                <c:pt idx="3592">
                  <c:v>0.71428999999999998</c:v>
                </c:pt>
                <c:pt idx="3593">
                  <c:v>0</c:v>
                </c:pt>
                <c:pt idx="3594">
                  <c:v>1</c:v>
                </c:pt>
                <c:pt idx="3595">
                  <c:v>0</c:v>
                </c:pt>
                <c:pt idx="3596">
                  <c:v>1</c:v>
                </c:pt>
                <c:pt idx="3597">
                  <c:v>0.42857000000000001</c:v>
                </c:pt>
                <c:pt idx="3598">
                  <c:v>0.57142999999999999</c:v>
                </c:pt>
                <c:pt idx="3599">
                  <c:v>0.35714000000000001</c:v>
                </c:pt>
                <c:pt idx="3600">
                  <c:v>0.64285999999999999</c:v>
                </c:pt>
                <c:pt idx="3601">
                  <c:v>0.78571000000000002</c:v>
                </c:pt>
                <c:pt idx="3602">
                  <c:v>0.21429000000000001</c:v>
                </c:pt>
                <c:pt idx="3603">
                  <c:v>0.92857000000000001</c:v>
                </c:pt>
                <c:pt idx="3604">
                  <c:v>7.1429999999999993E-2</c:v>
                </c:pt>
                <c:pt idx="3605">
                  <c:v>7.1429999999999993E-2</c:v>
                </c:pt>
                <c:pt idx="3606">
                  <c:v>0.92857000000000001</c:v>
                </c:pt>
                <c:pt idx="3607">
                  <c:v>0</c:v>
                </c:pt>
                <c:pt idx="3608">
                  <c:v>1</c:v>
                </c:pt>
                <c:pt idx="3609">
                  <c:v>0.92857000000000001</c:v>
                </c:pt>
                <c:pt idx="3610">
                  <c:v>7.1429999999999993E-2</c:v>
                </c:pt>
                <c:pt idx="3611">
                  <c:v>0</c:v>
                </c:pt>
                <c:pt idx="3612">
                  <c:v>1</c:v>
                </c:pt>
                <c:pt idx="3613">
                  <c:v>0.92857000000000001</c:v>
                </c:pt>
                <c:pt idx="3614">
                  <c:v>7.1429999999999993E-2</c:v>
                </c:pt>
                <c:pt idx="3615">
                  <c:v>0.64285999999999999</c:v>
                </c:pt>
                <c:pt idx="3616">
                  <c:v>0.35714000000000001</c:v>
                </c:pt>
                <c:pt idx="3617">
                  <c:v>0</c:v>
                </c:pt>
                <c:pt idx="3618">
                  <c:v>1</c:v>
                </c:pt>
                <c:pt idx="3619">
                  <c:v>0</c:v>
                </c:pt>
                <c:pt idx="3620">
                  <c:v>1</c:v>
                </c:pt>
                <c:pt idx="3621">
                  <c:v>0.78571000000000002</c:v>
                </c:pt>
                <c:pt idx="3622">
                  <c:v>0.21429000000000001</c:v>
                </c:pt>
                <c:pt idx="3623">
                  <c:v>0</c:v>
                </c:pt>
                <c:pt idx="3624">
                  <c:v>1</c:v>
                </c:pt>
                <c:pt idx="3625">
                  <c:v>0.57142999999999999</c:v>
                </c:pt>
                <c:pt idx="3626">
                  <c:v>0.42857000000000001</c:v>
                </c:pt>
                <c:pt idx="3627">
                  <c:v>7.1429999999999993E-2</c:v>
                </c:pt>
                <c:pt idx="3628">
                  <c:v>0.92857000000000001</c:v>
                </c:pt>
                <c:pt idx="3629">
                  <c:v>0.57142999999999999</c:v>
                </c:pt>
                <c:pt idx="3630">
                  <c:v>0.42857000000000001</c:v>
                </c:pt>
                <c:pt idx="3631">
                  <c:v>0.42857000000000001</c:v>
                </c:pt>
                <c:pt idx="3632">
                  <c:v>0.57142999999999999</c:v>
                </c:pt>
                <c:pt idx="3633">
                  <c:v>0.28571000000000002</c:v>
                </c:pt>
                <c:pt idx="3634">
                  <c:v>0.71428999999999998</c:v>
                </c:pt>
                <c:pt idx="3635">
                  <c:v>0.35714000000000001</c:v>
                </c:pt>
                <c:pt idx="3636">
                  <c:v>0.64285999999999999</c:v>
                </c:pt>
                <c:pt idx="3637">
                  <c:v>0.28571000000000002</c:v>
                </c:pt>
                <c:pt idx="3638">
                  <c:v>0.71428999999999998</c:v>
                </c:pt>
                <c:pt idx="3639">
                  <c:v>0.71428999999999998</c:v>
                </c:pt>
                <c:pt idx="3640">
                  <c:v>0.28571000000000002</c:v>
                </c:pt>
                <c:pt idx="3641">
                  <c:v>0.21429000000000001</c:v>
                </c:pt>
                <c:pt idx="3642">
                  <c:v>0.78571000000000002</c:v>
                </c:pt>
                <c:pt idx="3643">
                  <c:v>1</c:v>
                </c:pt>
                <c:pt idx="3644">
                  <c:v>0</c:v>
                </c:pt>
                <c:pt idx="3645">
                  <c:v>0.21429000000000001</c:v>
                </c:pt>
                <c:pt idx="3646">
                  <c:v>0.78571000000000002</c:v>
                </c:pt>
                <c:pt idx="3647">
                  <c:v>0.42857000000000001</c:v>
                </c:pt>
                <c:pt idx="3648">
                  <c:v>0.57142999999999999</c:v>
                </c:pt>
                <c:pt idx="3649">
                  <c:v>0.21429000000000001</c:v>
                </c:pt>
                <c:pt idx="3650">
                  <c:v>0.78571000000000002</c:v>
                </c:pt>
                <c:pt idx="3651">
                  <c:v>0.85714000000000001</c:v>
                </c:pt>
                <c:pt idx="3652">
                  <c:v>0.14285999999999999</c:v>
                </c:pt>
                <c:pt idx="3653">
                  <c:v>0.21429000000000001</c:v>
                </c:pt>
                <c:pt idx="3654">
                  <c:v>0.78571000000000002</c:v>
                </c:pt>
                <c:pt idx="3655">
                  <c:v>0.14285999999999999</c:v>
                </c:pt>
                <c:pt idx="3656">
                  <c:v>0.85714000000000001</c:v>
                </c:pt>
                <c:pt idx="3657">
                  <c:v>0.92857000000000001</c:v>
                </c:pt>
                <c:pt idx="3658">
                  <c:v>7.1429999999999993E-2</c:v>
                </c:pt>
                <c:pt idx="3659">
                  <c:v>0.71428999999999998</c:v>
                </c:pt>
                <c:pt idx="3660">
                  <c:v>0.28571000000000002</c:v>
                </c:pt>
                <c:pt idx="3661">
                  <c:v>0</c:v>
                </c:pt>
                <c:pt idx="3662">
                  <c:v>1</c:v>
                </c:pt>
                <c:pt idx="3663">
                  <c:v>0.57142999999999999</c:v>
                </c:pt>
                <c:pt idx="3664">
                  <c:v>0.42857000000000001</c:v>
                </c:pt>
                <c:pt idx="3665">
                  <c:v>0.14285999999999999</c:v>
                </c:pt>
                <c:pt idx="3666">
                  <c:v>0.85714000000000001</c:v>
                </c:pt>
                <c:pt idx="3667">
                  <c:v>0</c:v>
                </c:pt>
                <c:pt idx="3668">
                  <c:v>1</c:v>
                </c:pt>
                <c:pt idx="3669">
                  <c:v>0</c:v>
                </c:pt>
                <c:pt idx="3670">
                  <c:v>1</c:v>
                </c:pt>
                <c:pt idx="3671">
                  <c:v>0.28571000000000002</c:v>
                </c:pt>
                <c:pt idx="3672">
                  <c:v>0.71428999999999998</c:v>
                </c:pt>
                <c:pt idx="3673">
                  <c:v>7.1429999999999993E-2</c:v>
                </c:pt>
                <c:pt idx="3674">
                  <c:v>0.92857000000000001</c:v>
                </c:pt>
                <c:pt idx="3675">
                  <c:v>1</c:v>
                </c:pt>
                <c:pt idx="367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84C-4E25-ABE0-71A4ADF60795}"/>
            </c:ext>
          </c:extLst>
        </c:ser>
        <c:ser>
          <c:idx val="3"/>
          <c:order val="3"/>
          <c:tx>
            <c:strRef>
              <c:f>AGL!$F$27</c:f>
              <c:strCache>
                <c:ptCount val="1"/>
                <c:pt idx="0">
                  <c:v>SiteD</c:v>
                </c:pt>
              </c:strCache>
            </c:strRef>
          </c:tx>
          <c:invertIfNegative val="0"/>
          <c:cat>
            <c:multiLvlStrRef>
              <c:f>AGL!$A$28:$B$3704</c:f>
              <c:multiLvlStrCache>
                <c:ptCount val="3677"/>
                <c:lvl>
                  <c:pt idx="0">
                    <c:v>100</c:v>
                  </c:pt>
                  <c:pt idx="1">
                    <c:v>120</c:v>
                  </c:pt>
                  <c:pt idx="2">
                    <c:v>110</c:v>
                  </c:pt>
                  <c:pt idx="3">
                    <c:v>120</c:v>
                  </c:pt>
                  <c:pt idx="4">
                    <c:v>100</c:v>
                  </c:pt>
                  <c:pt idx="5">
                    <c:v>120</c:v>
                  </c:pt>
                  <c:pt idx="6">
                    <c:v>100</c:v>
                  </c:pt>
                  <c:pt idx="7">
                    <c:v>120</c:v>
                  </c:pt>
                  <c:pt idx="8">
                    <c:v>110</c:v>
                  </c:pt>
                  <c:pt idx="9">
                    <c:v>120</c:v>
                  </c:pt>
                  <c:pt idx="10">
                    <c:v>100</c:v>
                  </c:pt>
                  <c:pt idx="11">
                    <c:v>130</c:v>
                  </c:pt>
                  <c:pt idx="12">
                    <c:v>100</c:v>
                  </c:pt>
                  <c:pt idx="13">
                    <c:v>110</c:v>
                  </c:pt>
                  <c:pt idx="14">
                    <c:v>100</c:v>
                  </c:pt>
                  <c:pt idx="15">
                    <c:v>110</c:v>
                  </c:pt>
                  <c:pt idx="16">
                    <c:v>130</c:v>
                  </c:pt>
                  <c:pt idx="17">
                    <c:v>100</c:v>
                  </c:pt>
                  <c:pt idx="18">
                    <c:v>110</c:v>
                  </c:pt>
                  <c:pt idx="19">
                    <c:v>100</c:v>
                  </c:pt>
                  <c:pt idx="20">
                    <c:v>130</c:v>
                  </c:pt>
                  <c:pt idx="21">
                    <c:v>100</c:v>
                  </c:pt>
                  <c:pt idx="22">
                    <c:v>110</c:v>
                  </c:pt>
                  <c:pt idx="23">
                    <c:v>110</c:v>
                  </c:pt>
                  <c:pt idx="24">
                    <c:v>130</c:v>
                  </c:pt>
                  <c:pt idx="25">
                    <c:v>120</c:v>
                  </c:pt>
                  <c:pt idx="26">
                    <c:v>130</c:v>
                  </c:pt>
                  <c:pt idx="27">
                    <c:v>110</c:v>
                  </c:pt>
                  <c:pt idx="28">
                    <c:v>120</c:v>
                  </c:pt>
                  <c:pt idx="29">
                    <c:v>100</c:v>
                  </c:pt>
                  <c:pt idx="30">
                    <c:v>130</c:v>
                  </c:pt>
                  <c:pt idx="31">
                    <c:v>110</c:v>
                  </c:pt>
                  <c:pt idx="32">
                    <c:v>130</c:v>
                  </c:pt>
                  <c:pt idx="33">
                    <c:v>100</c:v>
                  </c:pt>
                  <c:pt idx="34">
                    <c:v>130</c:v>
                  </c:pt>
                  <c:pt idx="35">
                    <c:v>100</c:v>
                  </c:pt>
                  <c:pt idx="36">
                    <c:v>120</c:v>
                  </c:pt>
                  <c:pt idx="37">
                    <c:v>120</c:v>
                  </c:pt>
                  <c:pt idx="38">
                    <c:v>130</c:v>
                  </c:pt>
                  <c:pt idx="39">
                    <c:v>100</c:v>
                  </c:pt>
                  <c:pt idx="40">
                    <c:v>110</c:v>
                  </c:pt>
                  <c:pt idx="41">
                    <c:v>110</c:v>
                  </c:pt>
                  <c:pt idx="42">
                    <c:v>120</c:v>
                  </c:pt>
                  <c:pt idx="43">
                    <c:v>110</c:v>
                  </c:pt>
                  <c:pt idx="44">
                    <c:v>130</c:v>
                  </c:pt>
                  <c:pt idx="45">
                    <c:v>100</c:v>
                  </c:pt>
                  <c:pt idx="46">
                    <c:v>110</c:v>
                  </c:pt>
                  <c:pt idx="47">
                    <c:v>100</c:v>
                  </c:pt>
                  <c:pt idx="48">
                    <c:v>130</c:v>
                  </c:pt>
                  <c:pt idx="49">
                    <c:v>100</c:v>
                  </c:pt>
                  <c:pt idx="50">
                    <c:v>110</c:v>
                  </c:pt>
                  <c:pt idx="51">
                    <c:v>110</c:v>
                  </c:pt>
                  <c:pt idx="52">
                    <c:v>120</c:v>
                  </c:pt>
                  <c:pt idx="53">
                    <c:v>110</c:v>
                  </c:pt>
                  <c:pt idx="54">
                    <c:v>130</c:v>
                  </c:pt>
                  <c:pt idx="55">
                    <c:v>100</c:v>
                  </c:pt>
                  <c:pt idx="56">
                    <c:v>120</c:v>
                  </c:pt>
                  <c:pt idx="57">
                    <c:v>100</c:v>
                  </c:pt>
                  <c:pt idx="58">
                    <c:v>120</c:v>
                  </c:pt>
                  <c:pt idx="59">
                    <c:v>100</c:v>
                  </c:pt>
                  <c:pt idx="60">
                    <c:v>130</c:v>
                  </c:pt>
                  <c:pt idx="61">
                    <c:v>100</c:v>
                  </c:pt>
                  <c:pt idx="62">
                    <c:v>120</c:v>
                  </c:pt>
                  <c:pt idx="63">
                    <c:v>100</c:v>
                  </c:pt>
                  <c:pt idx="64">
                    <c:v>120</c:v>
                  </c:pt>
                  <c:pt idx="65">
                    <c:v>100</c:v>
                  </c:pt>
                  <c:pt idx="66">
                    <c:v>130</c:v>
                  </c:pt>
                  <c:pt idx="67">
                    <c:v>110</c:v>
                  </c:pt>
                  <c:pt idx="68">
                    <c:v>120</c:v>
                  </c:pt>
                  <c:pt idx="69">
                    <c:v>100</c:v>
                  </c:pt>
                  <c:pt idx="70">
                    <c:v>120</c:v>
                  </c:pt>
                  <c:pt idx="71">
                    <c:v>110</c:v>
                  </c:pt>
                  <c:pt idx="72">
                    <c:v>130</c:v>
                  </c:pt>
                  <c:pt idx="73">
                    <c:v>100</c:v>
                  </c:pt>
                  <c:pt idx="74">
                    <c:v>120</c:v>
                  </c:pt>
                  <c:pt idx="75">
                    <c:v>110</c:v>
                  </c:pt>
                  <c:pt idx="76">
                    <c:v>130</c:v>
                  </c:pt>
                  <c:pt idx="77">
                    <c:v>110</c:v>
                  </c:pt>
                  <c:pt idx="78">
                    <c:v>120</c:v>
                  </c:pt>
                  <c:pt idx="79">
                    <c:v>100</c:v>
                  </c:pt>
                  <c:pt idx="80">
                    <c:v>110</c:v>
                  </c:pt>
                  <c:pt idx="81">
                    <c:v>110</c:v>
                  </c:pt>
                  <c:pt idx="82">
                    <c:v>130</c:v>
                  </c:pt>
                  <c:pt idx="83">
                    <c:v>110</c:v>
                  </c:pt>
                  <c:pt idx="84">
                    <c:v>130</c:v>
                  </c:pt>
                  <c:pt idx="85">
                    <c:v>100</c:v>
                  </c:pt>
                  <c:pt idx="86">
                    <c:v>120</c:v>
                  </c:pt>
                  <c:pt idx="87">
                    <c:v>110</c:v>
                  </c:pt>
                  <c:pt idx="88">
                    <c:v>120</c:v>
                  </c:pt>
                  <c:pt idx="89">
                    <c:v>100</c:v>
                  </c:pt>
                  <c:pt idx="90">
                    <c:v>130</c:v>
                  </c:pt>
                  <c:pt idx="91">
                    <c:v>100</c:v>
                  </c:pt>
                  <c:pt idx="92">
                    <c:v>130</c:v>
                  </c:pt>
                  <c:pt idx="93">
                    <c:v>100</c:v>
                  </c:pt>
                  <c:pt idx="94">
                    <c:v>130</c:v>
                  </c:pt>
                  <c:pt idx="95">
                    <c:v>120</c:v>
                  </c:pt>
                  <c:pt idx="96">
                    <c:v>130</c:v>
                  </c:pt>
                  <c:pt idx="97">
                    <c:v>100</c:v>
                  </c:pt>
                  <c:pt idx="98">
                    <c:v>110</c:v>
                  </c:pt>
                  <c:pt idx="99">
                    <c:v>100</c:v>
                  </c:pt>
                  <c:pt idx="100">
                    <c:v>110</c:v>
                  </c:pt>
                  <c:pt idx="101">
                    <c:v>100</c:v>
                  </c:pt>
                  <c:pt idx="102">
                    <c:v>130</c:v>
                  </c:pt>
                  <c:pt idx="103">
                    <c:v>110</c:v>
                  </c:pt>
                  <c:pt idx="104">
                    <c:v>130</c:v>
                  </c:pt>
                  <c:pt idx="105">
                    <c:v>100</c:v>
                  </c:pt>
                  <c:pt idx="106">
                    <c:v>130</c:v>
                  </c:pt>
                  <c:pt idx="107">
                    <c:v>100</c:v>
                  </c:pt>
                  <c:pt idx="108">
                    <c:v>120</c:v>
                  </c:pt>
                  <c:pt idx="109">
                    <c:v>100</c:v>
                  </c:pt>
                  <c:pt idx="110">
                    <c:v>110</c:v>
                  </c:pt>
                  <c:pt idx="111">
                    <c:v>110</c:v>
                  </c:pt>
                  <c:pt idx="112">
                    <c:v>130</c:v>
                  </c:pt>
                  <c:pt idx="113">
                    <c:v>100</c:v>
                  </c:pt>
                  <c:pt idx="114">
                    <c:v>120</c:v>
                  </c:pt>
                  <c:pt idx="115">
                    <c:v>100</c:v>
                  </c:pt>
                  <c:pt idx="116">
                    <c:v>120</c:v>
                  </c:pt>
                  <c:pt idx="117">
                    <c:v>100</c:v>
                  </c:pt>
                  <c:pt idx="118">
                    <c:v>120</c:v>
                  </c:pt>
                  <c:pt idx="119">
                    <c:v>100</c:v>
                  </c:pt>
                  <c:pt idx="120">
                    <c:v>130</c:v>
                  </c:pt>
                  <c:pt idx="121">
                    <c:v>100</c:v>
                  </c:pt>
                  <c:pt idx="122">
                    <c:v>120</c:v>
                  </c:pt>
                  <c:pt idx="123">
                    <c:v>110</c:v>
                  </c:pt>
                  <c:pt idx="124">
                    <c:v>120</c:v>
                  </c:pt>
                  <c:pt idx="125">
                    <c:v>100</c:v>
                  </c:pt>
                  <c:pt idx="126">
                    <c:v>120</c:v>
                  </c:pt>
                  <c:pt idx="127">
                    <c:v>110</c:v>
                  </c:pt>
                  <c:pt idx="128">
                    <c:v>130</c:v>
                  </c:pt>
                  <c:pt idx="129">
                    <c:v>100</c:v>
                  </c:pt>
                  <c:pt idx="130">
                    <c:v>110</c:v>
                  </c:pt>
                  <c:pt idx="131">
                    <c:v>100</c:v>
                  </c:pt>
                  <c:pt idx="132">
                    <c:v>120</c:v>
                  </c:pt>
                  <c:pt idx="133">
                    <c:v>110</c:v>
                  </c:pt>
                  <c:pt idx="134">
                    <c:v>130</c:v>
                  </c:pt>
                  <c:pt idx="135">
                    <c:v>100</c:v>
                  </c:pt>
                  <c:pt idx="136">
                    <c:v>130</c:v>
                  </c:pt>
                  <c:pt idx="137">
                    <c:v>110</c:v>
                  </c:pt>
                  <c:pt idx="138">
                    <c:v>130</c:v>
                  </c:pt>
                  <c:pt idx="139">
                    <c:v>100</c:v>
                  </c:pt>
                  <c:pt idx="140">
                    <c:v>130</c:v>
                  </c:pt>
                  <c:pt idx="141">
                    <c:v>100</c:v>
                  </c:pt>
                  <c:pt idx="142">
                    <c:v>110</c:v>
                  </c:pt>
                  <c:pt idx="143">
                    <c:v>100</c:v>
                  </c:pt>
                  <c:pt idx="144">
                    <c:v>120</c:v>
                  </c:pt>
                  <c:pt idx="145">
                    <c:v>100</c:v>
                  </c:pt>
                  <c:pt idx="146">
                    <c:v>110</c:v>
                  </c:pt>
                  <c:pt idx="147">
                    <c:v>100</c:v>
                  </c:pt>
                  <c:pt idx="148">
                    <c:v>120</c:v>
                  </c:pt>
                  <c:pt idx="149">
                    <c:v>110</c:v>
                  </c:pt>
                  <c:pt idx="150">
                    <c:v>130</c:v>
                  </c:pt>
                  <c:pt idx="151">
                    <c:v>100</c:v>
                  </c:pt>
                  <c:pt idx="152">
                    <c:v>130</c:v>
                  </c:pt>
                  <c:pt idx="153">
                    <c:v>100</c:v>
                  </c:pt>
                  <c:pt idx="154">
                    <c:v>130</c:v>
                  </c:pt>
                  <c:pt idx="155">
                    <c:v>100</c:v>
                  </c:pt>
                  <c:pt idx="156">
                    <c:v>120</c:v>
                  </c:pt>
                  <c:pt idx="157">
                    <c:v>100</c:v>
                  </c:pt>
                  <c:pt idx="158">
                    <c:v>120</c:v>
                  </c:pt>
                  <c:pt idx="159">
                    <c:v>100</c:v>
                  </c:pt>
                  <c:pt idx="160">
                    <c:v>120</c:v>
                  </c:pt>
                  <c:pt idx="161">
                    <c:v>100</c:v>
                  </c:pt>
                  <c:pt idx="162">
                    <c:v>110</c:v>
                  </c:pt>
                  <c:pt idx="163">
                    <c:v>110</c:v>
                  </c:pt>
                  <c:pt idx="164">
                    <c:v>130</c:v>
                  </c:pt>
                  <c:pt idx="165">
                    <c:v>100</c:v>
                  </c:pt>
                  <c:pt idx="166">
                    <c:v>110</c:v>
                  </c:pt>
                  <c:pt idx="167">
                    <c:v>110</c:v>
                  </c:pt>
                  <c:pt idx="168">
                    <c:v>130</c:v>
                  </c:pt>
                  <c:pt idx="169">
                    <c:v>110</c:v>
                  </c:pt>
                  <c:pt idx="170">
                    <c:v>130</c:v>
                  </c:pt>
                  <c:pt idx="171">
                    <c:v>100</c:v>
                  </c:pt>
                  <c:pt idx="172">
                    <c:v>110</c:v>
                  </c:pt>
                  <c:pt idx="173">
                    <c:v>110</c:v>
                  </c:pt>
                  <c:pt idx="174">
                    <c:v>120</c:v>
                  </c:pt>
                  <c:pt idx="175">
                    <c:v>100</c:v>
                  </c:pt>
                  <c:pt idx="176">
                    <c:v>120</c:v>
                  </c:pt>
                  <c:pt idx="177">
                    <c:v>110</c:v>
                  </c:pt>
                  <c:pt idx="178">
                    <c:v>130</c:v>
                  </c:pt>
                  <c:pt idx="179">
                    <c:v>100</c:v>
                  </c:pt>
                  <c:pt idx="180">
                    <c:v>130</c:v>
                  </c:pt>
                  <c:pt idx="181">
                    <c:v>120</c:v>
                  </c:pt>
                  <c:pt idx="182">
                    <c:v>130</c:v>
                  </c:pt>
                  <c:pt idx="183">
                    <c:v>120</c:v>
                  </c:pt>
                  <c:pt idx="184">
                    <c:v>130</c:v>
                  </c:pt>
                  <c:pt idx="185">
                    <c:v>110</c:v>
                  </c:pt>
                  <c:pt idx="186">
                    <c:v>130</c:v>
                  </c:pt>
                  <c:pt idx="187">
                    <c:v>100</c:v>
                  </c:pt>
                  <c:pt idx="188">
                    <c:v>130</c:v>
                  </c:pt>
                  <c:pt idx="189">
                    <c:v>110</c:v>
                  </c:pt>
                  <c:pt idx="190">
                    <c:v>130</c:v>
                  </c:pt>
                  <c:pt idx="191">
                    <c:v>100</c:v>
                  </c:pt>
                  <c:pt idx="192">
                    <c:v>120</c:v>
                  </c:pt>
                  <c:pt idx="193">
                    <c:v>100</c:v>
                  </c:pt>
                  <c:pt idx="194">
                    <c:v>110</c:v>
                  </c:pt>
                  <c:pt idx="195">
                    <c:v>100</c:v>
                  </c:pt>
                  <c:pt idx="196">
                    <c:v>120</c:v>
                  </c:pt>
                  <c:pt idx="197">
                    <c:v>100</c:v>
                  </c:pt>
                  <c:pt idx="198">
                    <c:v>130</c:v>
                  </c:pt>
                  <c:pt idx="199">
                    <c:v>110</c:v>
                  </c:pt>
                  <c:pt idx="200">
                    <c:v>130</c:v>
                  </c:pt>
                  <c:pt idx="201">
                    <c:v>100</c:v>
                  </c:pt>
                  <c:pt idx="202">
                    <c:v>120</c:v>
                  </c:pt>
                  <c:pt idx="203">
                    <c:v>100</c:v>
                  </c:pt>
                  <c:pt idx="204">
                    <c:v>110</c:v>
                  </c:pt>
                  <c:pt idx="205">
                    <c:v>100</c:v>
                  </c:pt>
                  <c:pt idx="206">
                    <c:v>120</c:v>
                  </c:pt>
                  <c:pt idx="207">
                    <c:v>110</c:v>
                  </c:pt>
                  <c:pt idx="208">
                    <c:v>130</c:v>
                  </c:pt>
                  <c:pt idx="209">
                    <c:v>110</c:v>
                  </c:pt>
                  <c:pt idx="210">
                    <c:v>130</c:v>
                  </c:pt>
                  <c:pt idx="211">
                    <c:v>100</c:v>
                  </c:pt>
                  <c:pt idx="212">
                    <c:v>110</c:v>
                  </c:pt>
                  <c:pt idx="213">
                    <c:v>100</c:v>
                  </c:pt>
                  <c:pt idx="214">
                    <c:v>110</c:v>
                  </c:pt>
                  <c:pt idx="215">
                    <c:v>100</c:v>
                  </c:pt>
                  <c:pt idx="216">
                    <c:v>110</c:v>
                  </c:pt>
                  <c:pt idx="217">
                    <c:v>100</c:v>
                  </c:pt>
                  <c:pt idx="218">
                    <c:v>120</c:v>
                  </c:pt>
                  <c:pt idx="219">
                    <c:v>100</c:v>
                  </c:pt>
                  <c:pt idx="220">
                    <c:v>110</c:v>
                  </c:pt>
                  <c:pt idx="221">
                    <c:v>100</c:v>
                  </c:pt>
                  <c:pt idx="222">
                    <c:v>120</c:v>
                  </c:pt>
                  <c:pt idx="223">
                    <c:v>100</c:v>
                  </c:pt>
                  <c:pt idx="224">
                    <c:v>130</c:v>
                  </c:pt>
                  <c:pt idx="225">
                    <c:v>100</c:v>
                  </c:pt>
                  <c:pt idx="226">
                    <c:v>130</c:v>
                  </c:pt>
                  <c:pt idx="227">
                    <c:v>110</c:v>
                  </c:pt>
                  <c:pt idx="228">
                    <c:v>130</c:v>
                  </c:pt>
                  <c:pt idx="229">
                    <c:v>110</c:v>
                  </c:pt>
                  <c:pt idx="230">
                    <c:v>130</c:v>
                  </c:pt>
                  <c:pt idx="231">
                    <c:v>100</c:v>
                  </c:pt>
                  <c:pt idx="232">
                    <c:v>110</c:v>
                  </c:pt>
                  <c:pt idx="233">
                    <c:v>100</c:v>
                  </c:pt>
                  <c:pt idx="234">
                    <c:v>120</c:v>
                  </c:pt>
                  <c:pt idx="235">
                    <c:v>110</c:v>
                  </c:pt>
                  <c:pt idx="236">
                    <c:v>120</c:v>
                  </c:pt>
                  <c:pt idx="237">
                    <c:v>110</c:v>
                  </c:pt>
                  <c:pt idx="238">
                    <c:v>130</c:v>
                  </c:pt>
                  <c:pt idx="239">
                    <c:v>100</c:v>
                  </c:pt>
                  <c:pt idx="240">
                    <c:v>120</c:v>
                  </c:pt>
                  <c:pt idx="241">
                    <c:v>100</c:v>
                  </c:pt>
                  <c:pt idx="242">
                    <c:v>120</c:v>
                  </c:pt>
                  <c:pt idx="243">
                    <c:v>110</c:v>
                  </c:pt>
                  <c:pt idx="244">
                    <c:v>130</c:v>
                  </c:pt>
                  <c:pt idx="245">
                    <c:v>110</c:v>
                  </c:pt>
                  <c:pt idx="246">
                    <c:v>130</c:v>
                  </c:pt>
                  <c:pt idx="247">
                    <c:v>110</c:v>
                  </c:pt>
                  <c:pt idx="248">
                    <c:v>130</c:v>
                  </c:pt>
                  <c:pt idx="249">
                    <c:v>100</c:v>
                  </c:pt>
                  <c:pt idx="250">
                    <c:v>120</c:v>
                  </c:pt>
                  <c:pt idx="251">
                    <c:v>100</c:v>
                  </c:pt>
                  <c:pt idx="252">
                    <c:v>130</c:v>
                  </c:pt>
                  <c:pt idx="253">
                    <c:v>100</c:v>
                  </c:pt>
                  <c:pt idx="254">
                    <c:v>120</c:v>
                  </c:pt>
                  <c:pt idx="255">
                    <c:v>110</c:v>
                  </c:pt>
                  <c:pt idx="256">
                    <c:v>130</c:v>
                  </c:pt>
                  <c:pt idx="257">
                    <c:v>110</c:v>
                  </c:pt>
                  <c:pt idx="258">
                    <c:v>130</c:v>
                  </c:pt>
                  <c:pt idx="259">
                    <c:v>100</c:v>
                  </c:pt>
                  <c:pt idx="260">
                    <c:v>130</c:v>
                  </c:pt>
                  <c:pt idx="261">
                    <c:v>110</c:v>
                  </c:pt>
                  <c:pt idx="262">
                    <c:v>130</c:v>
                  </c:pt>
                  <c:pt idx="263">
                    <c:v>100</c:v>
                  </c:pt>
                  <c:pt idx="264">
                    <c:v>110</c:v>
                  </c:pt>
                  <c:pt idx="265">
                    <c:v>100</c:v>
                  </c:pt>
                  <c:pt idx="266">
                    <c:v>110</c:v>
                  </c:pt>
                  <c:pt idx="267">
                    <c:v>110</c:v>
                  </c:pt>
                  <c:pt idx="268">
                    <c:v>130</c:v>
                  </c:pt>
                  <c:pt idx="269">
                    <c:v>110</c:v>
                  </c:pt>
                  <c:pt idx="270">
                    <c:v>130</c:v>
                  </c:pt>
                  <c:pt idx="271">
                    <c:v>110</c:v>
                  </c:pt>
                  <c:pt idx="272">
                    <c:v>130</c:v>
                  </c:pt>
                  <c:pt idx="273">
                    <c:v>110</c:v>
                  </c:pt>
                  <c:pt idx="274">
                    <c:v>120</c:v>
                  </c:pt>
                  <c:pt idx="275">
                    <c:v>100</c:v>
                  </c:pt>
                  <c:pt idx="276">
                    <c:v>110</c:v>
                  </c:pt>
                  <c:pt idx="277">
                    <c:v>100</c:v>
                  </c:pt>
                  <c:pt idx="278">
                    <c:v>120</c:v>
                  </c:pt>
                  <c:pt idx="279">
                    <c:v>110</c:v>
                  </c:pt>
                  <c:pt idx="280">
                    <c:v>120</c:v>
                  </c:pt>
                  <c:pt idx="281">
                    <c:v>100</c:v>
                  </c:pt>
                  <c:pt idx="282">
                    <c:v>110</c:v>
                  </c:pt>
                  <c:pt idx="283">
                    <c:v>110</c:v>
                  </c:pt>
                  <c:pt idx="284">
                    <c:v>120</c:v>
                  </c:pt>
                  <c:pt idx="285">
                    <c:v>110</c:v>
                  </c:pt>
                  <c:pt idx="286">
                    <c:v>130</c:v>
                  </c:pt>
                  <c:pt idx="287">
                    <c:v>120</c:v>
                  </c:pt>
                  <c:pt idx="288">
                    <c:v>130</c:v>
                  </c:pt>
                  <c:pt idx="289">
                    <c:v>110</c:v>
                  </c:pt>
                  <c:pt idx="290">
                    <c:v>130</c:v>
                  </c:pt>
                  <c:pt idx="291">
                    <c:v>100</c:v>
                  </c:pt>
                  <c:pt idx="292">
                    <c:v>130</c:v>
                  </c:pt>
                  <c:pt idx="293">
                    <c:v>100</c:v>
                  </c:pt>
                  <c:pt idx="294">
                    <c:v>120</c:v>
                  </c:pt>
                  <c:pt idx="295">
                    <c:v>110</c:v>
                  </c:pt>
                  <c:pt idx="296">
                    <c:v>130</c:v>
                  </c:pt>
                  <c:pt idx="297">
                    <c:v>110</c:v>
                  </c:pt>
                  <c:pt idx="298">
                    <c:v>130</c:v>
                  </c:pt>
                  <c:pt idx="299">
                    <c:v>110</c:v>
                  </c:pt>
                  <c:pt idx="300">
                    <c:v>130</c:v>
                  </c:pt>
                  <c:pt idx="301">
                    <c:v>110</c:v>
                  </c:pt>
                  <c:pt idx="302">
                    <c:v>120</c:v>
                  </c:pt>
                  <c:pt idx="303">
                    <c:v>100</c:v>
                  </c:pt>
                  <c:pt idx="304">
                    <c:v>130</c:v>
                  </c:pt>
                  <c:pt idx="305">
                    <c:v>100</c:v>
                  </c:pt>
                  <c:pt idx="306">
                    <c:v>130</c:v>
                  </c:pt>
                  <c:pt idx="307">
                    <c:v>100</c:v>
                  </c:pt>
                  <c:pt idx="308">
                    <c:v>120</c:v>
                  </c:pt>
                  <c:pt idx="309">
                    <c:v>100</c:v>
                  </c:pt>
                  <c:pt idx="310">
                    <c:v>120</c:v>
                  </c:pt>
                  <c:pt idx="311">
                    <c:v>100</c:v>
                  </c:pt>
                  <c:pt idx="312">
                    <c:v>110</c:v>
                  </c:pt>
                  <c:pt idx="313">
                    <c:v>100</c:v>
                  </c:pt>
                  <c:pt idx="314">
                    <c:v>120</c:v>
                  </c:pt>
                  <c:pt idx="315">
                    <c:v>110</c:v>
                  </c:pt>
                  <c:pt idx="316">
                    <c:v>120</c:v>
                  </c:pt>
                  <c:pt idx="317">
                    <c:v>100</c:v>
                  </c:pt>
                  <c:pt idx="318">
                    <c:v>120</c:v>
                  </c:pt>
                  <c:pt idx="319">
                    <c:v>110</c:v>
                  </c:pt>
                  <c:pt idx="320">
                    <c:v>130</c:v>
                  </c:pt>
                  <c:pt idx="321">
                    <c:v>110</c:v>
                  </c:pt>
                  <c:pt idx="322">
                    <c:v>130</c:v>
                  </c:pt>
                  <c:pt idx="323">
                    <c:v>100</c:v>
                  </c:pt>
                  <c:pt idx="324">
                    <c:v>110</c:v>
                  </c:pt>
                  <c:pt idx="325">
                    <c:v>110</c:v>
                  </c:pt>
                  <c:pt idx="326">
                    <c:v>130</c:v>
                  </c:pt>
                  <c:pt idx="327">
                    <c:v>110</c:v>
                  </c:pt>
                  <c:pt idx="328">
                    <c:v>130</c:v>
                  </c:pt>
                  <c:pt idx="329">
                    <c:v>110</c:v>
                  </c:pt>
                  <c:pt idx="330">
                    <c:v>130</c:v>
                  </c:pt>
                  <c:pt idx="331">
                    <c:v>120</c:v>
                  </c:pt>
                  <c:pt idx="332">
                    <c:v>130</c:v>
                  </c:pt>
                  <c:pt idx="333">
                    <c:v>100</c:v>
                  </c:pt>
                  <c:pt idx="334">
                    <c:v>120</c:v>
                  </c:pt>
                  <c:pt idx="335">
                    <c:v>100</c:v>
                  </c:pt>
                  <c:pt idx="336">
                    <c:v>130</c:v>
                  </c:pt>
                  <c:pt idx="337">
                    <c:v>100</c:v>
                  </c:pt>
                  <c:pt idx="338">
                    <c:v>110</c:v>
                  </c:pt>
                  <c:pt idx="339">
                    <c:v>100</c:v>
                  </c:pt>
                  <c:pt idx="340">
                    <c:v>120</c:v>
                  </c:pt>
                  <c:pt idx="341">
                    <c:v>110</c:v>
                  </c:pt>
                  <c:pt idx="342">
                    <c:v>130</c:v>
                  </c:pt>
                  <c:pt idx="343">
                    <c:v>110</c:v>
                  </c:pt>
                  <c:pt idx="344">
                    <c:v>130</c:v>
                  </c:pt>
                  <c:pt idx="345">
                    <c:v>110</c:v>
                  </c:pt>
                  <c:pt idx="346">
                    <c:v>130</c:v>
                  </c:pt>
                  <c:pt idx="347">
                    <c:v>110</c:v>
                  </c:pt>
                  <c:pt idx="348">
                    <c:v>130</c:v>
                  </c:pt>
                  <c:pt idx="349">
                    <c:v>110</c:v>
                  </c:pt>
                  <c:pt idx="350">
                    <c:v>120</c:v>
                  </c:pt>
                  <c:pt idx="351">
                    <c:v>120</c:v>
                  </c:pt>
                  <c:pt idx="352">
                    <c:v>130</c:v>
                  </c:pt>
                  <c:pt idx="353">
                    <c:v>110</c:v>
                  </c:pt>
                  <c:pt idx="354">
                    <c:v>130</c:v>
                  </c:pt>
                  <c:pt idx="355">
                    <c:v>100</c:v>
                  </c:pt>
                  <c:pt idx="356">
                    <c:v>130</c:v>
                  </c:pt>
                  <c:pt idx="357">
                    <c:v>110</c:v>
                  </c:pt>
                  <c:pt idx="358">
                    <c:v>130</c:v>
                  </c:pt>
                  <c:pt idx="359">
                    <c:v>110</c:v>
                  </c:pt>
                  <c:pt idx="360">
                    <c:v>130</c:v>
                  </c:pt>
                  <c:pt idx="361">
                    <c:v>100</c:v>
                  </c:pt>
                  <c:pt idx="362">
                    <c:v>120</c:v>
                  </c:pt>
                  <c:pt idx="363">
                    <c:v>100</c:v>
                  </c:pt>
                  <c:pt idx="364">
                    <c:v>120</c:v>
                  </c:pt>
                  <c:pt idx="365">
                    <c:v>100</c:v>
                  </c:pt>
                  <c:pt idx="366">
                    <c:v>130</c:v>
                  </c:pt>
                  <c:pt idx="367">
                    <c:v>100</c:v>
                  </c:pt>
                  <c:pt idx="368">
                    <c:v>120</c:v>
                  </c:pt>
                  <c:pt idx="369">
                    <c:v>100</c:v>
                  </c:pt>
                  <c:pt idx="370">
                    <c:v>110</c:v>
                  </c:pt>
                  <c:pt idx="371">
                    <c:v>110</c:v>
                  </c:pt>
                  <c:pt idx="372">
                    <c:v>130</c:v>
                  </c:pt>
                  <c:pt idx="373">
                    <c:v>110</c:v>
                  </c:pt>
                  <c:pt idx="374">
                    <c:v>130</c:v>
                  </c:pt>
                  <c:pt idx="375">
                    <c:v>100</c:v>
                  </c:pt>
                  <c:pt idx="376">
                    <c:v>120</c:v>
                  </c:pt>
                  <c:pt idx="377">
                    <c:v>100</c:v>
                  </c:pt>
                  <c:pt idx="378">
                    <c:v>120</c:v>
                  </c:pt>
                  <c:pt idx="379">
                    <c:v>110</c:v>
                  </c:pt>
                  <c:pt idx="380">
                    <c:v>120</c:v>
                  </c:pt>
                  <c:pt idx="381">
                    <c:v>100</c:v>
                  </c:pt>
                  <c:pt idx="382">
                    <c:v>110</c:v>
                  </c:pt>
                  <c:pt idx="383">
                    <c:v>100</c:v>
                  </c:pt>
                  <c:pt idx="384">
                    <c:v>120</c:v>
                  </c:pt>
                  <c:pt idx="385">
                    <c:v>100</c:v>
                  </c:pt>
                  <c:pt idx="386">
                    <c:v>120</c:v>
                  </c:pt>
                  <c:pt idx="387">
                    <c:v>100</c:v>
                  </c:pt>
                  <c:pt idx="388">
                    <c:v>120</c:v>
                  </c:pt>
                  <c:pt idx="389">
                    <c:v>100</c:v>
                  </c:pt>
                  <c:pt idx="390">
                    <c:v>120</c:v>
                  </c:pt>
                  <c:pt idx="391">
                    <c:v>100</c:v>
                  </c:pt>
                  <c:pt idx="392">
                    <c:v>120</c:v>
                  </c:pt>
                  <c:pt idx="393">
                    <c:v>100</c:v>
                  </c:pt>
                  <c:pt idx="394">
                    <c:v>130</c:v>
                  </c:pt>
                  <c:pt idx="395">
                    <c:v>110</c:v>
                  </c:pt>
                  <c:pt idx="396">
                    <c:v>130</c:v>
                  </c:pt>
                  <c:pt idx="397">
                    <c:v>100</c:v>
                  </c:pt>
                  <c:pt idx="398">
                    <c:v>120</c:v>
                  </c:pt>
                  <c:pt idx="399">
                    <c:v>100</c:v>
                  </c:pt>
                  <c:pt idx="400">
                    <c:v>110</c:v>
                  </c:pt>
                  <c:pt idx="401">
                    <c:v>120</c:v>
                  </c:pt>
                  <c:pt idx="402">
                    <c:v>130</c:v>
                  </c:pt>
                  <c:pt idx="403">
                    <c:v>110</c:v>
                  </c:pt>
                  <c:pt idx="404">
                    <c:v>130</c:v>
                  </c:pt>
                  <c:pt idx="405">
                    <c:v>100</c:v>
                  </c:pt>
                  <c:pt idx="406">
                    <c:v>120</c:v>
                  </c:pt>
                  <c:pt idx="407">
                    <c:v>110</c:v>
                  </c:pt>
                  <c:pt idx="408">
                    <c:v>120</c:v>
                  </c:pt>
                  <c:pt idx="409">
                    <c:v>110</c:v>
                  </c:pt>
                  <c:pt idx="410">
                    <c:v>130</c:v>
                  </c:pt>
                  <c:pt idx="411">
                    <c:v>110</c:v>
                  </c:pt>
                  <c:pt idx="412">
                    <c:v>130</c:v>
                  </c:pt>
                  <c:pt idx="413">
                    <c:v>100</c:v>
                  </c:pt>
                  <c:pt idx="414">
                    <c:v>110</c:v>
                  </c:pt>
                  <c:pt idx="415">
                    <c:v>110</c:v>
                  </c:pt>
                  <c:pt idx="416">
                    <c:v>130</c:v>
                  </c:pt>
                  <c:pt idx="417">
                    <c:v>110</c:v>
                  </c:pt>
                  <c:pt idx="418">
                    <c:v>130</c:v>
                  </c:pt>
                  <c:pt idx="419">
                    <c:v>100</c:v>
                  </c:pt>
                  <c:pt idx="420">
                    <c:v>120</c:v>
                  </c:pt>
                  <c:pt idx="421">
                    <c:v>100</c:v>
                  </c:pt>
                  <c:pt idx="422">
                    <c:v>120</c:v>
                  </c:pt>
                  <c:pt idx="423">
                    <c:v>100</c:v>
                  </c:pt>
                  <c:pt idx="424">
                    <c:v>110</c:v>
                  </c:pt>
                  <c:pt idx="425">
                    <c:v>100</c:v>
                  </c:pt>
                  <c:pt idx="426">
                    <c:v>110</c:v>
                  </c:pt>
                  <c:pt idx="427">
                    <c:v>110</c:v>
                  </c:pt>
                  <c:pt idx="428">
                    <c:v>130</c:v>
                  </c:pt>
                  <c:pt idx="429">
                    <c:v>100</c:v>
                  </c:pt>
                  <c:pt idx="430">
                    <c:v>110</c:v>
                  </c:pt>
                  <c:pt idx="431">
                    <c:v>100</c:v>
                  </c:pt>
                  <c:pt idx="432">
                    <c:v>120</c:v>
                  </c:pt>
                  <c:pt idx="433">
                    <c:v>100</c:v>
                  </c:pt>
                  <c:pt idx="434">
                    <c:v>110</c:v>
                  </c:pt>
                  <c:pt idx="435">
                    <c:v>100</c:v>
                  </c:pt>
                  <c:pt idx="436">
                    <c:v>120</c:v>
                  </c:pt>
                  <c:pt idx="437">
                    <c:v>100</c:v>
                  </c:pt>
                  <c:pt idx="438">
                    <c:v>130</c:v>
                  </c:pt>
                  <c:pt idx="439">
                    <c:v>110</c:v>
                  </c:pt>
                  <c:pt idx="440">
                    <c:v>120</c:v>
                  </c:pt>
                  <c:pt idx="441">
                    <c:v>100</c:v>
                  </c:pt>
                  <c:pt idx="442">
                    <c:v>110</c:v>
                  </c:pt>
                  <c:pt idx="443">
                    <c:v>110</c:v>
                  </c:pt>
                  <c:pt idx="444">
                    <c:v>130</c:v>
                  </c:pt>
                  <c:pt idx="445">
                    <c:v>100</c:v>
                  </c:pt>
                  <c:pt idx="446">
                    <c:v>120</c:v>
                  </c:pt>
                  <c:pt idx="447">
                    <c:v>110</c:v>
                  </c:pt>
                  <c:pt idx="448">
                    <c:v>130</c:v>
                  </c:pt>
                  <c:pt idx="449">
                    <c:v>100</c:v>
                  </c:pt>
                  <c:pt idx="450">
                    <c:v>110</c:v>
                  </c:pt>
                  <c:pt idx="451">
                    <c:v>100</c:v>
                  </c:pt>
                  <c:pt idx="452">
                    <c:v>120</c:v>
                  </c:pt>
                  <c:pt idx="453">
                    <c:v>110</c:v>
                  </c:pt>
                  <c:pt idx="454">
                    <c:v>120</c:v>
                  </c:pt>
                  <c:pt idx="455">
                    <c:v>100</c:v>
                  </c:pt>
                  <c:pt idx="456">
                    <c:v>120</c:v>
                  </c:pt>
                  <c:pt idx="457">
                    <c:v>100</c:v>
                  </c:pt>
                  <c:pt idx="458">
                    <c:v>110</c:v>
                  </c:pt>
                  <c:pt idx="459">
                    <c:v>110</c:v>
                  </c:pt>
                  <c:pt idx="460">
                    <c:v>130</c:v>
                  </c:pt>
                  <c:pt idx="461">
                    <c:v>110</c:v>
                  </c:pt>
                  <c:pt idx="462">
                    <c:v>130</c:v>
                  </c:pt>
                  <c:pt idx="463">
                    <c:v>110</c:v>
                  </c:pt>
                  <c:pt idx="464">
                    <c:v>130</c:v>
                  </c:pt>
                  <c:pt idx="465">
                    <c:v>110</c:v>
                  </c:pt>
                  <c:pt idx="466">
                    <c:v>130</c:v>
                  </c:pt>
                  <c:pt idx="467">
                    <c:v>110</c:v>
                  </c:pt>
                  <c:pt idx="468">
                    <c:v>130</c:v>
                  </c:pt>
                  <c:pt idx="469">
                    <c:v>110</c:v>
                  </c:pt>
                  <c:pt idx="470">
                    <c:v>130</c:v>
                  </c:pt>
                  <c:pt idx="471">
                    <c:v>110</c:v>
                  </c:pt>
                  <c:pt idx="472">
                    <c:v>130</c:v>
                  </c:pt>
                  <c:pt idx="473">
                    <c:v>110</c:v>
                  </c:pt>
                  <c:pt idx="474">
                    <c:v>130</c:v>
                  </c:pt>
                  <c:pt idx="475">
                    <c:v>100</c:v>
                  </c:pt>
                  <c:pt idx="476">
                    <c:v>120</c:v>
                  </c:pt>
                  <c:pt idx="477">
                    <c:v>100</c:v>
                  </c:pt>
                  <c:pt idx="478">
                    <c:v>120</c:v>
                  </c:pt>
                  <c:pt idx="479">
                    <c:v>100</c:v>
                  </c:pt>
                  <c:pt idx="480">
                    <c:v>120</c:v>
                  </c:pt>
                  <c:pt idx="481">
                    <c:v>110</c:v>
                  </c:pt>
                  <c:pt idx="482">
                    <c:v>130</c:v>
                  </c:pt>
                  <c:pt idx="483">
                    <c:v>100</c:v>
                  </c:pt>
                  <c:pt idx="484">
                    <c:v>120</c:v>
                  </c:pt>
                  <c:pt idx="485">
                    <c:v>100</c:v>
                  </c:pt>
                  <c:pt idx="486">
                    <c:v>110</c:v>
                  </c:pt>
                  <c:pt idx="487">
                    <c:v>110</c:v>
                  </c:pt>
                  <c:pt idx="488">
                    <c:v>130</c:v>
                  </c:pt>
                  <c:pt idx="489">
                    <c:v>100</c:v>
                  </c:pt>
                  <c:pt idx="490">
                    <c:v>120</c:v>
                  </c:pt>
                  <c:pt idx="491">
                    <c:v>100</c:v>
                  </c:pt>
                  <c:pt idx="492">
                    <c:v>130</c:v>
                  </c:pt>
                  <c:pt idx="493">
                    <c:v>120</c:v>
                  </c:pt>
                  <c:pt idx="494">
                    <c:v>130</c:v>
                  </c:pt>
                  <c:pt idx="495">
                    <c:v>110</c:v>
                  </c:pt>
                  <c:pt idx="496">
                    <c:v>120</c:v>
                  </c:pt>
                  <c:pt idx="497">
                    <c:v>100</c:v>
                  </c:pt>
                  <c:pt idx="498">
                    <c:v>120</c:v>
                  </c:pt>
                  <c:pt idx="499">
                    <c:v>100</c:v>
                  </c:pt>
                  <c:pt idx="500">
                    <c:v>120</c:v>
                  </c:pt>
                  <c:pt idx="501">
                    <c:v>100</c:v>
                  </c:pt>
                  <c:pt idx="502">
                    <c:v>120</c:v>
                  </c:pt>
                  <c:pt idx="503">
                    <c:v>110</c:v>
                  </c:pt>
                  <c:pt idx="504">
                    <c:v>130</c:v>
                  </c:pt>
                  <c:pt idx="505">
                    <c:v>110</c:v>
                  </c:pt>
                  <c:pt idx="506">
                    <c:v>130</c:v>
                  </c:pt>
                  <c:pt idx="507">
                    <c:v>110</c:v>
                  </c:pt>
                  <c:pt idx="508">
                    <c:v>130</c:v>
                  </c:pt>
                  <c:pt idx="509">
                    <c:v>110</c:v>
                  </c:pt>
                  <c:pt idx="510">
                    <c:v>130</c:v>
                  </c:pt>
                  <c:pt idx="511">
                    <c:v>110</c:v>
                  </c:pt>
                  <c:pt idx="512">
                    <c:v>130</c:v>
                  </c:pt>
                  <c:pt idx="513">
                    <c:v>100</c:v>
                  </c:pt>
                  <c:pt idx="514">
                    <c:v>110</c:v>
                  </c:pt>
                  <c:pt idx="515">
                    <c:v>110</c:v>
                  </c:pt>
                  <c:pt idx="516">
                    <c:v>130</c:v>
                  </c:pt>
                  <c:pt idx="517">
                    <c:v>110</c:v>
                  </c:pt>
                  <c:pt idx="518">
                    <c:v>130</c:v>
                  </c:pt>
                  <c:pt idx="519">
                    <c:v>100</c:v>
                  </c:pt>
                  <c:pt idx="520">
                    <c:v>130</c:v>
                  </c:pt>
                  <c:pt idx="521">
                    <c:v>110</c:v>
                  </c:pt>
                  <c:pt idx="522">
                    <c:v>120</c:v>
                  </c:pt>
                  <c:pt idx="523">
                    <c:v>110</c:v>
                  </c:pt>
                  <c:pt idx="524">
                    <c:v>130</c:v>
                  </c:pt>
                  <c:pt idx="525">
                    <c:v>110</c:v>
                  </c:pt>
                  <c:pt idx="526">
                    <c:v>130</c:v>
                  </c:pt>
                  <c:pt idx="527">
                    <c:v>110</c:v>
                  </c:pt>
                  <c:pt idx="528">
                    <c:v>130</c:v>
                  </c:pt>
                  <c:pt idx="529">
                    <c:v>100</c:v>
                  </c:pt>
                  <c:pt idx="530">
                    <c:v>120</c:v>
                  </c:pt>
                  <c:pt idx="531">
                    <c:v>110</c:v>
                  </c:pt>
                  <c:pt idx="532">
                    <c:v>130</c:v>
                  </c:pt>
                  <c:pt idx="533">
                    <c:v>100</c:v>
                  </c:pt>
                  <c:pt idx="534">
                    <c:v>130</c:v>
                  </c:pt>
                  <c:pt idx="535">
                    <c:v>100</c:v>
                  </c:pt>
                  <c:pt idx="536">
                    <c:v>120</c:v>
                  </c:pt>
                  <c:pt idx="537">
                    <c:v>110</c:v>
                  </c:pt>
                  <c:pt idx="538">
                    <c:v>130</c:v>
                  </c:pt>
                  <c:pt idx="539">
                    <c:v>120</c:v>
                  </c:pt>
                  <c:pt idx="540">
                    <c:v>130</c:v>
                  </c:pt>
                  <c:pt idx="541">
                    <c:v>100</c:v>
                  </c:pt>
                  <c:pt idx="542">
                    <c:v>120</c:v>
                  </c:pt>
                  <c:pt idx="543">
                    <c:v>100</c:v>
                  </c:pt>
                  <c:pt idx="544">
                    <c:v>110</c:v>
                  </c:pt>
                  <c:pt idx="545">
                    <c:v>120</c:v>
                  </c:pt>
                  <c:pt idx="546">
                    <c:v>130</c:v>
                  </c:pt>
                  <c:pt idx="547">
                    <c:v>110</c:v>
                  </c:pt>
                  <c:pt idx="548">
                    <c:v>130</c:v>
                  </c:pt>
                  <c:pt idx="549">
                    <c:v>120</c:v>
                  </c:pt>
                  <c:pt idx="550">
                    <c:v>130</c:v>
                  </c:pt>
                  <c:pt idx="551">
                    <c:v>100</c:v>
                  </c:pt>
                  <c:pt idx="552">
                    <c:v>110</c:v>
                  </c:pt>
                  <c:pt idx="553">
                    <c:v>100</c:v>
                  </c:pt>
                  <c:pt idx="554">
                    <c:v>120</c:v>
                  </c:pt>
                  <c:pt idx="555">
                    <c:v>100</c:v>
                  </c:pt>
                  <c:pt idx="556">
                    <c:v>120</c:v>
                  </c:pt>
                  <c:pt idx="557">
                    <c:v>100</c:v>
                  </c:pt>
                  <c:pt idx="558">
                    <c:v>110</c:v>
                  </c:pt>
                  <c:pt idx="559">
                    <c:v>120</c:v>
                  </c:pt>
                  <c:pt idx="560">
                    <c:v>130</c:v>
                  </c:pt>
                  <c:pt idx="561">
                    <c:v>100</c:v>
                  </c:pt>
                  <c:pt idx="562">
                    <c:v>130</c:v>
                  </c:pt>
                  <c:pt idx="563">
                    <c:v>110</c:v>
                  </c:pt>
                  <c:pt idx="564">
                    <c:v>130</c:v>
                  </c:pt>
                  <c:pt idx="565">
                    <c:v>110</c:v>
                  </c:pt>
                  <c:pt idx="566">
                    <c:v>130</c:v>
                  </c:pt>
                  <c:pt idx="567">
                    <c:v>100</c:v>
                  </c:pt>
                  <c:pt idx="568">
                    <c:v>130</c:v>
                  </c:pt>
                  <c:pt idx="569">
                    <c:v>100</c:v>
                  </c:pt>
                  <c:pt idx="570">
                    <c:v>120</c:v>
                  </c:pt>
                  <c:pt idx="571">
                    <c:v>100</c:v>
                  </c:pt>
                  <c:pt idx="572">
                    <c:v>120</c:v>
                  </c:pt>
                  <c:pt idx="573">
                    <c:v>110</c:v>
                  </c:pt>
                  <c:pt idx="574">
                    <c:v>130</c:v>
                  </c:pt>
                  <c:pt idx="575">
                    <c:v>110</c:v>
                  </c:pt>
                  <c:pt idx="576">
                    <c:v>120</c:v>
                  </c:pt>
                  <c:pt idx="577">
                    <c:v>110</c:v>
                  </c:pt>
                  <c:pt idx="578">
                    <c:v>120</c:v>
                  </c:pt>
                  <c:pt idx="579">
                    <c:v>100</c:v>
                  </c:pt>
                  <c:pt idx="580">
                    <c:v>130</c:v>
                  </c:pt>
                  <c:pt idx="581">
                    <c:v>100</c:v>
                  </c:pt>
                  <c:pt idx="582">
                    <c:v>120</c:v>
                  </c:pt>
                  <c:pt idx="583">
                    <c:v>100</c:v>
                  </c:pt>
                  <c:pt idx="584">
                    <c:v>120</c:v>
                  </c:pt>
                  <c:pt idx="585">
                    <c:v>100</c:v>
                  </c:pt>
                  <c:pt idx="586">
                    <c:v>110</c:v>
                  </c:pt>
                  <c:pt idx="587">
                    <c:v>110</c:v>
                  </c:pt>
                  <c:pt idx="588">
                    <c:v>130</c:v>
                  </c:pt>
                  <c:pt idx="589">
                    <c:v>110</c:v>
                  </c:pt>
                  <c:pt idx="590">
                    <c:v>130</c:v>
                  </c:pt>
                  <c:pt idx="591">
                    <c:v>110</c:v>
                  </c:pt>
                  <c:pt idx="592">
                    <c:v>130</c:v>
                  </c:pt>
                  <c:pt idx="593">
                    <c:v>100</c:v>
                  </c:pt>
                  <c:pt idx="594">
                    <c:v>120</c:v>
                  </c:pt>
                  <c:pt idx="595">
                    <c:v>110</c:v>
                  </c:pt>
                  <c:pt idx="596">
                    <c:v>130</c:v>
                  </c:pt>
                  <c:pt idx="597">
                    <c:v>100</c:v>
                  </c:pt>
                  <c:pt idx="598">
                    <c:v>130</c:v>
                  </c:pt>
                  <c:pt idx="599">
                    <c:v>110</c:v>
                  </c:pt>
                  <c:pt idx="600">
                    <c:v>130</c:v>
                  </c:pt>
                  <c:pt idx="601">
                    <c:v>110</c:v>
                  </c:pt>
                  <c:pt idx="602">
                    <c:v>130</c:v>
                  </c:pt>
                  <c:pt idx="603">
                    <c:v>100</c:v>
                  </c:pt>
                  <c:pt idx="604">
                    <c:v>110</c:v>
                  </c:pt>
                  <c:pt idx="605">
                    <c:v>110</c:v>
                  </c:pt>
                  <c:pt idx="606">
                    <c:v>130</c:v>
                  </c:pt>
                  <c:pt idx="607">
                    <c:v>110</c:v>
                  </c:pt>
                  <c:pt idx="608">
                    <c:v>120</c:v>
                  </c:pt>
                  <c:pt idx="609">
                    <c:v>100</c:v>
                  </c:pt>
                  <c:pt idx="610">
                    <c:v>120</c:v>
                  </c:pt>
                  <c:pt idx="611">
                    <c:v>100</c:v>
                  </c:pt>
                  <c:pt idx="612">
                    <c:v>120</c:v>
                  </c:pt>
                  <c:pt idx="613">
                    <c:v>100</c:v>
                  </c:pt>
                  <c:pt idx="614">
                    <c:v>120</c:v>
                  </c:pt>
                  <c:pt idx="615">
                    <c:v>120</c:v>
                  </c:pt>
                  <c:pt idx="616">
                    <c:v>130</c:v>
                  </c:pt>
                  <c:pt idx="617">
                    <c:v>110</c:v>
                  </c:pt>
                  <c:pt idx="618">
                    <c:v>120</c:v>
                  </c:pt>
                  <c:pt idx="619">
                    <c:v>100</c:v>
                  </c:pt>
                  <c:pt idx="620">
                    <c:v>120</c:v>
                  </c:pt>
                  <c:pt idx="621">
                    <c:v>100</c:v>
                  </c:pt>
                  <c:pt idx="622">
                    <c:v>120</c:v>
                  </c:pt>
                  <c:pt idx="623">
                    <c:v>100</c:v>
                  </c:pt>
                  <c:pt idx="624">
                    <c:v>120</c:v>
                  </c:pt>
                  <c:pt idx="625">
                    <c:v>100</c:v>
                  </c:pt>
                  <c:pt idx="626">
                    <c:v>110</c:v>
                  </c:pt>
                  <c:pt idx="627">
                    <c:v>110</c:v>
                  </c:pt>
                  <c:pt idx="628">
                    <c:v>130</c:v>
                  </c:pt>
                  <c:pt idx="629">
                    <c:v>100</c:v>
                  </c:pt>
                  <c:pt idx="630">
                    <c:v>110</c:v>
                  </c:pt>
                  <c:pt idx="631">
                    <c:v>100</c:v>
                  </c:pt>
                  <c:pt idx="632">
                    <c:v>120</c:v>
                  </c:pt>
                  <c:pt idx="633">
                    <c:v>110</c:v>
                  </c:pt>
                  <c:pt idx="634">
                    <c:v>130</c:v>
                  </c:pt>
                  <c:pt idx="635">
                    <c:v>110</c:v>
                  </c:pt>
                  <c:pt idx="636">
                    <c:v>130</c:v>
                  </c:pt>
                  <c:pt idx="637">
                    <c:v>100</c:v>
                  </c:pt>
                  <c:pt idx="638">
                    <c:v>110</c:v>
                  </c:pt>
                  <c:pt idx="639">
                    <c:v>100</c:v>
                  </c:pt>
                  <c:pt idx="640">
                    <c:v>110</c:v>
                  </c:pt>
                  <c:pt idx="641">
                    <c:v>110</c:v>
                  </c:pt>
                  <c:pt idx="642">
                    <c:v>130</c:v>
                  </c:pt>
                  <c:pt idx="643">
                    <c:v>110</c:v>
                  </c:pt>
                  <c:pt idx="644">
                    <c:v>130</c:v>
                  </c:pt>
                  <c:pt idx="645">
                    <c:v>100</c:v>
                  </c:pt>
                  <c:pt idx="646">
                    <c:v>110</c:v>
                  </c:pt>
                  <c:pt idx="647">
                    <c:v>100</c:v>
                  </c:pt>
                  <c:pt idx="648">
                    <c:v>120</c:v>
                  </c:pt>
                  <c:pt idx="649">
                    <c:v>100</c:v>
                  </c:pt>
                  <c:pt idx="650">
                    <c:v>120</c:v>
                  </c:pt>
                  <c:pt idx="651">
                    <c:v>100</c:v>
                  </c:pt>
                  <c:pt idx="652">
                    <c:v>130</c:v>
                  </c:pt>
                  <c:pt idx="653">
                    <c:v>120</c:v>
                  </c:pt>
                  <c:pt idx="654">
                    <c:v>130</c:v>
                  </c:pt>
                  <c:pt idx="655">
                    <c:v>100</c:v>
                  </c:pt>
                  <c:pt idx="656">
                    <c:v>120</c:v>
                  </c:pt>
                  <c:pt idx="657">
                    <c:v>100</c:v>
                  </c:pt>
                  <c:pt idx="658">
                    <c:v>120</c:v>
                  </c:pt>
                  <c:pt idx="659">
                    <c:v>110</c:v>
                  </c:pt>
                  <c:pt idx="660">
                    <c:v>130</c:v>
                  </c:pt>
                  <c:pt idx="661">
                    <c:v>100</c:v>
                  </c:pt>
                  <c:pt idx="662">
                    <c:v>110</c:v>
                  </c:pt>
                  <c:pt idx="663">
                    <c:v>100</c:v>
                  </c:pt>
                  <c:pt idx="664">
                    <c:v>110</c:v>
                  </c:pt>
                  <c:pt idx="665">
                    <c:v>110</c:v>
                  </c:pt>
                  <c:pt idx="666">
                    <c:v>130</c:v>
                  </c:pt>
                  <c:pt idx="667">
                    <c:v>100</c:v>
                  </c:pt>
                  <c:pt idx="668">
                    <c:v>120</c:v>
                  </c:pt>
                  <c:pt idx="669">
                    <c:v>100</c:v>
                  </c:pt>
                  <c:pt idx="670">
                    <c:v>110</c:v>
                  </c:pt>
                  <c:pt idx="671">
                    <c:v>100</c:v>
                  </c:pt>
                  <c:pt idx="672">
                    <c:v>120</c:v>
                  </c:pt>
                  <c:pt idx="673">
                    <c:v>110</c:v>
                  </c:pt>
                  <c:pt idx="674">
                    <c:v>120</c:v>
                  </c:pt>
                  <c:pt idx="675">
                    <c:v>110</c:v>
                  </c:pt>
                  <c:pt idx="676">
                    <c:v>130</c:v>
                  </c:pt>
                  <c:pt idx="677">
                    <c:v>110</c:v>
                  </c:pt>
                  <c:pt idx="678">
                    <c:v>130</c:v>
                  </c:pt>
                  <c:pt idx="679">
                    <c:v>100</c:v>
                  </c:pt>
                  <c:pt idx="680">
                    <c:v>120</c:v>
                  </c:pt>
                  <c:pt idx="681">
                    <c:v>110</c:v>
                  </c:pt>
                  <c:pt idx="682">
                    <c:v>130</c:v>
                  </c:pt>
                  <c:pt idx="683">
                    <c:v>110</c:v>
                  </c:pt>
                  <c:pt idx="684">
                    <c:v>130</c:v>
                  </c:pt>
                  <c:pt idx="685">
                    <c:v>100</c:v>
                  </c:pt>
                  <c:pt idx="686">
                    <c:v>120</c:v>
                  </c:pt>
                  <c:pt idx="687">
                    <c:v>110</c:v>
                  </c:pt>
                  <c:pt idx="688">
                    <c:v>130</c:v>
                  </c:pt>
                  <c:pt idx="689">
                    <c:v>100</c:v>
                  </c:pt>
                  <c:pt idx="690">
                    <c:v>120</c:v>
                  </c:pt>
                  <c:pt idx="691">
                    <c:v>110</c:v>
                  </c:pt>
                  <c:pt idx="692">
                    <c:v>130</c:v>
                  </c:pt>
                  <c:pt idx="693">
                    <c:v>110</c:v>
                  </c:pt>
                  <c:pt idx="694">
                    <c:v>130</c:v>
                  </c:pt>
                  <c:pt idx="695">
                    <c:v>100</c:v>
                  </c:pt>
                  <c:pt idx="696">
                    <c:v>110</c:v>
                  </c:pt>
                  <c:pt idx="697">
                    <c:v>110</c:v>
                  </c:pt>
                  <c:pt idx="698">
                    <c:v>130</c:v>
                  </c:pt>
                  <c:pt idx="699">
                    <c:v>110</c:v>
                  </c:pt>
                  <c:pt idx="700">
                    <c:v>130</c:v>
                  </c:pt>
                  <c:pt idx="701">
                    <c:v>100</c:v>
                  </c:pt>
                  <c:pt idx="702">
                    <c:v>110</c:v>
                  </c:pt>
                  <c:pt idx="703">
                    <c:v>110</c:v>
                  </c:pt>
                  <c:pt idx="704">
                    <c:v>130</c:v>
                  </c:pt>
                  <c:pt idx="705">
                    <c:v>100</c:v>
                  </c:pt>
                  <c:pt idx="706">
                    <c:v>110</c:v>
                  </c:pt>
                  <c:pt idx="707">
                    <c:v>110</c:v>
                  </c:pt>
                  <c:pt idx="708">
                    <c:v>120</c:v>
                  </c:pt>
                  <c:pt idx="709">
                    <c:v>110</c:v>
                  </c:pt>
                  <c:pt idx="710">
                    <c:v>130</c:v>
                  </c:pt>
                  <c:pt idx="711">
                    <c:v>120</c:v>
                  </c:pt>
                  <c:pt idx="712">
                    <c:v>130</c:v>
                  </c:pt>
                  <c:pt idx="713">
                    <c:v>100</c:v>
                  </c:pt>
                  <c:pt idx="714">
                    <c:v>130</c:v>
                  </c:pt>
                  <c:pt idx="715">
                    <c:v>110</c:v>
                  </c:pt>
                  <c:pt idx="716">
                    <c:v>130</c:v>
                  </c:pt>
                  <c:pt idx="717">
                    <c:v>110</c:v>
                  </c:pt>
                  <c:pt idx="718">
                    <c:v>130</c:v>
                  </c:pt>
                  <c:pt idx="719">
                    <c:v>110</c:v>
                  </c:pt>
                  <c:pt idx="720">
                    <c:v>130</c:v>
                  </c:pt>
                  <c:pt idx="721">
                    <c:v>100</c:v>
                  </c:pt>
                  <c:pt idx="722">
                    <c:v>110</c:v>
                  </c:pt>
                  <c:pt idx="723">
                    <c:v>100</c:v>
                  </c:pt>
                  <c:pt idx="724">
                    <c:v>110</c:v>
                  </c:pt>
                  <c:pt idx="725">
                    <c:v>100</c:v>
                  </c:pt>
                  <c:pt idx="726">
                    <c:v>110</c:v>
                  </c:pt>
                  <c:pt idx="727">
                    <c:v>100</c:v>
                  </c:pt>
                  <c:pt idx="728">
                    <c:v>110</c:v>
                  </c:pt>
                  <c:pt idx="729">
                    <c:v>120</c:v>
                  </c:pt>
                  <c:pt idx="730">
                    <c:v>130</c:v>
                  </c:pt>
                  <c:pt idx="731">
                    <c:v>100</c:v>
                  </c:pt>
                  <c:pt idx="732">
                    <c:v>120</c:v>
                  </c:pt>
                  <c:pt idx="733">
                    <c:v>100</c:v>
                  </c:pt>
                  <c:pt idx="734">
                    <c:v>120</c:v>
                  </c:pt>
                  <c:pt idx="735">
                    <c:v>100</c:v>
                  </c:pt>
                  <c:pt idx="736">
                    <c:v>110</c:v>
                  </c:pt>
                  <c:pt idx="737">
                    <c:v>110</c:v>
                  </c:pt>
                  <c:pt idx="738">
                    <c:v>130</c:v>
                  </c:pt>
                  <c:pt idx="739">
                    <c:v>110</c:v>
                  </c:pt>
                  <c:pt idx="740">
                    <c:v>130</c:v>
                  </c:pt>
                  <c:pt idx="741">
                    <c:v>100</c:v>
                  </c:pt>
                  <c:pt idx="742">
                    <c:v>130</c:v>
                  </c:pt>
                  <c:pt idx="743">
                    <c:v>100</c:v>
                  </c:pt>
                  <c:pt idx="744">
                    <c:v>110</c:v>
                  </c:pt>
                  <c:pt idx="745">
                    <c:v>100</c:v>
                  </c:pt>
                  <c:pt idx="746">
                    <c:v>110</c:v>
                  </c:pt>
                  <c:pt idx="747">
                    <c:v>100</c:v>
                  </c:pt>
                  <c:pt idx="748">
                    <c:v>120</c:v>
                  </c:pt>
                  <c:pt idx="749">
                    <c:v>100</c:v>
                  </c:pt>
                  <c:pt idx="750">
                    <c:v>130</c:v>
                  </c:pt>
                  <c:pt idx="751">
                    <c:v>110</c:v>
                  </c:pt>
                  <c:pt idx="752">
                    <c:v>120</c:v>
                  </c:pt>
                  <c:pt idx="753">
                    <c:v>100</c:v>
                  </c:pt>
                  <c:pt idx="754">
                    <c:v>120</c:v>
                  </c:pt>
                  <c:pt idx="755">
                    <c:v>100</c:v>
                  </c:pt>
                  <c:pt idx="756">
                    <c:v>120</c:v>
                  </c:pt>
                  <c:pt idx="757">
                    <c:v>100</c:v>
                  </c:pt>
                  <c:pt idx="758">
                    <c:v>130</c:v>
                  </c:pt>
                  <c:pt idx="759">
                    <c:v>100</c:v>
                  </c:pt>
                  <c:pt idx="760">
                    <c:v>110</c:v>
                  </c:pt>
                  <c:pt idx="761">
                    <c:v>100</c:v>
                  </c:pt>
                  <c:pt idx="762">
                    <c:v>110</c:v>
                  </c:pt>
                  <c:pt idx="763">
                    <c:v>100</c:v>
                  </c:pt>
                  <c:pt idx="764">
                    <c:v>120</c:v>
                  </c:pt>
                  <c:pt idx="765">
                    <c:v>100</c:v>
                  </c:pt>
                  <c:pt idx="766">
                    <c:v>120</c:v>
                  </c:pt>
                  <c:pt idx="767">
                    <c:v>100</c:v>
                  </c:pt>
                  <c:pt idx="768">
                    <c:v>130</c:v>
                  </c:pt>
                  <c:pt idx="769">
                    <c:v>100</c:v>
                  </c:pt>
                  <c:pt idx="770">
                    <c:v>110</c:v>
                  </c:pt>
                  <c:pt idx="771">
                    <c:v>110</c:v>
                  </c:pt>
                  <c:pt idx="772">
                    <c:v>130</c:v>
                  </c:pt>
                  <c:pt idx="773">
                    <c:v>110</c:v>
                  </c:pt>
                  <c:pt idx="774">
                    <c:v>120</c:v>
                  </c:pt>
                  <c:pt idx="775">
                    <c:v>100</c:v>
                  </c:pt>
                  <c:pt idx="776">
                    <c:v>120</c:v>
                  </c:pt>
                  <c:pt idx="777">
                    <c:v>100</c:v>
                  </c:pt>
                  <c:pt idx="778">
                    <c:v>130</c:v>
                  </c:pt>
                  <c:pt idx="779">
                    <c:v>110</c:v>
                  </c:pt>
                  <c:pt idx="780">
                    <c:v>120</c:v>
                  </c:pt>
                  <c:pt idx="781">
                    <c:v>110</c:v>
                  </c:pt>
                  <c:pt idx="782">
                    <c:v>130</c:v>
                  </c:pt>
                  <c:pt idx="783">
                    <c:v>100</c:v>
                  </c:pt>
                  <c:pt idx="784">
                    <c:v>130</c:v>
                  </c:pt>
                  <c:pt idx="785">
                    <c:v>110</c:v>
                  </c:pt>
                  <c:pt idx="786">
                    <c:v>130</c:v>
                  </c:pt>
                  <c:pt idx="787">
                    <c:v>100</c:v>
                  </c:pt>
                  <c:pt idx="788">
                    <c:v>120</c:v>
                  </c:pt>
                  <c:pt idx="789">
                    <c:v>100</c:v>
                  </c:pt>
                  <c:pt idx="790">
                    <c:v>120</c:v>
                  </c:pt>
                  <c:pt idx="791">
                    <c:v>110</c:v>
                  </c:pt>
                  <c:pt idx="792">
                    <c:v>130</c:v>
                  </c:pt>
                  <c:pt idx="793">
                    <c:v>100</c:v>
                  </c:pt>
                  <c:pt idx="794">
                    <c:v>120</c:v>
                  </c:pt>
                  <c:pt idx="795">
                    <c:v>100</c:v>
                  </c:pt>
                  <c:pt idx="796">
                    <c:v>120</c:v>
                  </c:pt>
                  <c:pt idx="797">
                    <c:v>100</c:v>
                  </c:pt>
                  <c:pt idx="798">
                    <c:v>120</c:v>
                  </c:pt>
                  <c:pt idx="799">
                    <c:v>100</c:v>
                  </c:pt>
                  <c:pt idx="800">
                    <c:v>110</c:v>
                  </c:pt>
                  <c:pt idx="801">
                    <c:v>100</c:v>
                  </c:pt>
                  <c:pt idx="802">
                    <c:v>120</c:v>
                  </c:pt>
                  <c:pt idx="803">
                    <c:v>120</c:v>
                  </c:pt>
                  <c:pt idx="804">
                    <c:v>130</c:v>
                  </c:pt>
                  <c:pt idx="805">
                    <c:v>100</c:v>
                  </c:pt>
                  <c:pt idx="806">
                    <c:v>120</c:v>
                  </c:pt>
                  <c:pt idx="807">
                    <c:v>110</c:v>
                  </c:pt>
                  <c:pt idx="808">
                    <c:v>130</c:v>
                  </c:pt>
                  <c:pt idx="809">
                    <c:v>110</c:v>
                  </c:pt>
                  <c:pt idx="810">
                    <c:v>130</c:v>
                  </c:pt>
                  <c:pt idx="811">
                    <c:v>100</c:v>
                  </c:pt>
                  <c:pt idx="812">
                    <c:v>120</c:v>
                  </c:pt>
                  <c:pt idx="813">
                    <c:v>110</c:v>
                  </c:pt>
                  <c:pt idx="814">
                    <c:v>120</c:v>
                  </c:pt>
                  <c:pt idx="815">
                    <c:v>110</c:v>
                  </c:pt>
                  <c:pt idx="816">
                    <c:v>130</c:v>
                  </c:pt>
                  <c:pt idx="817">
                    <c:v>100</c:v>
                  </c:pt>
                  <c:pt idx="818">
                    <c:v>110</c:v>
                  </c:pt>
                  <c:pt idx="819">
                    <c:v>100</c:v>
                  </c:pt>
                  <c:pt idx="820">
                    <c:v>110</c:v>
                  </c:pt>
                  <c:pt idx="821">
                    <c:v>100</c:v>
                  </c:pt>
                  <c:pt idx="822">
                    <c:v>110</c:v>
                  </c:pt>
                  <c:pt idx="823">
                    <c:v>110</c:v>
                  </c:pt>
                  <c:pt idx="824">
                    <c:v>130</c:v>
                  </c:pt>
                  <c:pt idx="825">
                    <c:v>110</c:v>
                  </c:pt>
                  <c:pt idx="826">
                    <c:v>130</c:v>
                  </c:pt>
                  <c:pt idx="827">
                    <c:v>110</c:v>
                  </c:pt>
                  <c:pt idx="828">
                    <c:v>130</c:v>
                  </c:pt>
                  <c:pt idx="829">
                    <c:v>100</c:v>
                  </c:pt>
                  <c:pt idx="830">
                    <c:v>120</c:v>
                  </c:pt>
                  <c:pt idx="831">
                    <c:v>100</c:v>
                  </c:pt>
                  <c:pt idx="832">
                    <c:v>110</c:v>
                  </c:pt>
                  <c:pt idx="833">
                    <c:v>100</c:v>
                  </c:pt>
                  <c:pt idx="834">
                    <c:v>120</c:v>
                  </c:pt>
                  <c:pt idx="835">
                    <c:v>100</c:v>
                  </c:pt>
                  <c:pt idx="836">
                    <c:v>130</c:v>
                  </c:pt>
                  <c:pt idx="837">
                    <c:v>100</c:v>
                  </c:pt>
                  <c:pt idx="838">
                    <c:v>120</c:v>
                  </c:pt>
                  <c:pt idx="839">
                    <c:v>110</c:v>
                  </c:pt>
                  <c:pt idx="840">
                    <c:v>130</c:v>
                  </c:pt>
                  <c:pt idx="841">
                    <c:v>110</c:v>
                  </c:pt>
                  <c:pt idx="842">
                    <c:v>120</c:v>
                  </c:pt>
                  <c:pt idx="843">
                    <c:v>110</c:v>
                  </c:pt>
                  <c:pt idx="844">
                    <c:v>130</c:v>
                  </c:pt>
                  <c:pt idx="845">
                    <c:v>100</c:v>
                  </c:pt>
                  <c:pt idx="846">
                    <c:v>110</c:v>
                  </c:pt>
                  <c:pt idx="847">
                    <c:v>100</c:v>
                  </c:pt>
                  <c:pt idx="848">
                    <c:v>130</c:v>
                  </c:pt>
                  <c:pt idx="849">
                    <c:v>100</c:v>
                  </c:pt>
                  <c:pt idx="850">
                    <c:v>110</c:v>
                  </c:pt>
                  <c:pt idx="851">
                    <c:v>100</c:v>
                  </c:pt>
                  <c:pt idx="852">
                    <c:v>120</c:v>
                  </c:pt>
                  <c:pt idx="853">
                    <c:v>110</c:v>
                  </c:pt>
                  <c:pt idx="854">
                    <c:v>120</c:v>
                  </c:pt>
                  <c:pt idx="855">
                    <c:v>100</c:v>
                  </c:pt>
                  <c:pt idx="856">
                    <c:v>120</c:v>
                  </c:pt>
                  <c:pt idx="857">
                    <c:v>100</c:v>
                  </c:pt>
                  <c:pt idx="858">
                    <c:v>120</c:v>
                  </c:pt>
                  <c:pt idx="859">
                    <c:v>100</c:v>
                  </c:pt>
                  <c:pt idx="860">
                    <c:v>110</c:v>
                  </c:pt>
                  <c:pt idx="861">
                    <c:v>110</c:v>
                  </c:pt>
                  <c:pt idx="862">
                    <c:v>120</c:v>
                  </c:pt>
                  <c:pt idx="863">
                    <c:v>100</c:v>
                  </c:pt>
                  <c:pt idx="864">
                    <c:v>110</c:v>
                  </c:pt>
                  <c:pt idx="865">
                    <c:v>100</c:v>
                  </c:pt>
                  <c:pt idx="866">
                    <c:v>130</c:v>
                  </c:pt>
                  <c:pt idx="867">
                    <c:v>110</c:v>
                  </c:pt>
                  <c:pt idx="868">
                    <c:v>120</c:v>
                  </c:pt>
                  <c:pt idx="869">
                    <c:v>120</c:v>
                  </c:pt>
                  <c:pt idx="870">
                    <c:v>130</c:v>
                  </c:pt>
                  <c:pt idx="871">
                    <c:v>100</c:v>
                  </c:pt>
                  <c:pt idx="872">
                    <c:v>110</c:v>
                  </c:pt>
                  <c:pt idx="873">
                    <c:v>110</c:v>
                  </c:pt>
                  <c:pt idx="874">
                    <c:v>130</c:v>
                  </c:pt>
                  <c:pt idx="875">
                    <c:v>100</c:v>
                  </c:pt>
                  <c:pt idx="876">
                    <c:v>110</c:v>
                  </c:pt>
                  <c:pt idx="877">
                    <c:v>110</c:v>
                  </c:pt>
                  <c:pt idx="878">
                    <c:v>130</c:v>
                  </c:pt>
                  <c:pt idx="879">
                    <c:v>100</c:v>
                  </c:pt>
                  <c:pt idx="880">
                    <c:v>110</c:v>
                  </c:pt>
                  <c:pt idx="881">
                    <c:v>100</c:v>
                  </c:pt>
                  <c:pt idx="882">
                    <c:v>130</c:v>
                  </c:pt>
                  <c:pt idx="883">
                    <c:v>100</c:v>
                  </c:pt>
                  <c:pt idx="884">
                    <c:v>110</c:v>
                  </c:pt>
                  <c:pt idx="885">
                    <c:v>100</c:v>
                  </c:pt>
                  <c:pt idx="886">
                    <c:v>110</c:v>
                  </c:pt>
                  <c:pt idx="887">
                    <c:v>100</c:v>
                  </c:pt>
                  <c:pt idx="888">
                    <c:v>120</c:v>
                  </c:pt>
                  <c:pt idx="889">
                    <c:v>100</c:v>
                  </c:pt>
                  <c:pt idx="890">
                    <c:v>120</c:v>
                  </c:pt>
                  <c:pt idx="891">
                    <c:v>110</c:v>
                  </c:pt>
                  <c:pt idx="892">
                    <c:v>130</c:v>
                  </c:pt>
                  <c:pt idx="893">
                    <c:v>110</c:v>
                  </c:pt>
                  <c:pt idx="894">
                    <c:v>130</c:v>
                  </c:pt>
                  <c:pt idx="895">
                    <c:v>100</c:v>
                  </c:pt>
                  <c:pt idx="896">
                    <c:v>120</c:v>
                  </c:pt>
                  <c:pt idx="897">
                    <c:v>100</c:v>
                  </c:pt>
                  <c:pt idx="898">
                    <c:v>120</c:v>
                  </c:pt>
                  <c:pt idx="899">
                    <c:v>100</c:v>
                  </c:pt>
                  <c:pt idx="900">
                    <c:v>110</c:v>
                  </c:pt>
                  <c:pt idx="901">
                    <c:v>100</c:v>
                  </c:pt>
                  <c:pt idx="902">
                    <c:v>120</c:v>
                  </c:pt>
                  <c:pt idx="903">
                    <c:v>110</c:v>
                  </c:pt>
                  <c:pt idx="904">
                    <c:v>130</c:v>
                  </c:pt>
                  <c:pt idx="905">
                    <c:v>100</c:v>
                  </c:pt>
                  <c:pt idx="906">
                    <c:v>110</c:v>
                  </c:pt>
                  <c:pt idx="907">
                    <c:v>100</c:v>
                  </c:pt>
                  <c:pt idx="908">
                    <c:v>110</c:v>
                  </c:pt>
                  <c:pt idx="909">
                    <c:v>100</c:v>
                  </c:pt>
                  <c:pt idx="910">
                    <c:v>120</c:v>
                  </c:pt>
                  <c:pt idx="911">
                    <c:v>100</c:v>
                  </c:pt>
                  <c:pt idx="912">
                    <c:v>120</c:v>
                  </c:pt>
                  <c:pt idx="913">
                    <c:v>100</c:v>
                  </c:pt>
                  <c:pt idx="914">
                    <c:v>120</c:v>
                  </c:pt>
                  <c:pt idx="915">
                    <c:v>110</c:v>
                  </c:pt>
                  <c:pt idx="916">
                    <c:v>120</c:v>
                  </c:pt>
                  <c:pt idx="917">
                    <c:v>100</c:v>
                  </c:pt>
                  <c:pt idx="918">
                    <c:v>120</c:v>
                  </c:pt>
                  <c:pt idx="919">
                    <c:v>110</c:v>
                  </c:pt>
                  <c:pt idx="920">
                    <c:v>130</c:v>
                  </c:pt>
                  <c:pt idx="921">
                    <c:v>100</c:v>
                  </c:pt>
                  <c:pt idx="922">
                    <c:v>130</c:v>
                  </c:pt>
                  <c:pt idx="923">
                    <c:v>110</c:v>
                  </c:pt>
                  <c:pt idx="924">
                    <c:v>130</c:v>
                  </c:pt>
                  <c:pt idx="925">
                    <c:v>110</c:v>
                  </c:pt>
                  <c:pt idx="926">
                    <c:v>120</c:v>
                  </c:pt>
                  <c:pt idx="927">
                    <c:v>110</c:v>
                  </c:pt>
                  <c:pt idx="928">
                    <c:v>130</c:v>
                  </c:pt>
                  <c:pt idx="929">
                    <c:v>110</c:v>
                  </c:pt>
                  <c:pt idx="930">
                    <c:v>120</c:v>
                  </c:pt>
                  <c:pt idx="931">
                    <c:v>110</c:v>
                  </c:pt>
                  <c:pt idx="932">
                    <c:v>130</c:v>
                  </c:pt>
                  <c:pt idx="933">
                    <c:v>110</c:v>
                  </c:pt>
                  <c:pt idx="934">
                    <c:v>130</c:v>
                  </c:pt>
                  <c:pt idx="935">
                    <c:v>110</c:v>
                  </c:pt>
                  <c:pt idx="936">
                    <c:v>130</c:v>
                  </c:pt>
                  <c:pt idx="937">
                    <c:v>110</c:v>
                  </c:pt>
                  <c:pt idx="938">
                    <c:v>130</c:v>
                  </c:pt>
                  <c:pt idx="939">
                    <c:v>100</c:v>
                  </c:pt>
                  <c:pt idx="940">
                    <c:v>110</c:v>
                  </c:pt>
                  <c:pt idx="941">
                    <c:v>110</c:v>
                  </c:pt>
                  <c:pt idx="942">
                    <c:v>130</c:v>
                  </c:pt>
                  <c:pt idx="943">
                    <c:v>100</c:v>
                  </c:pt>
                  <c:pt idx="944">
                    <c:v>110</c:v>
                  </c:pt>
                  <c:pt idx="945">
                    <c:v>110</c:v>
                  </c:pt>
                  <c:pt idx="946">
                    <c:v>130</c:v>
                  </c:pt>
                  <c:pt idx="947">
                    <c:v>100</c:v>
                  </c:pt>
                  <c:pt idx="948">
                    <c:v>130</c:v>
                  </c:pt>
                  <c:pt idx="949">
                    <c:v>110</c:v>
                  </c:pt>
                  <c:pt idx="950">
                    <c:v>120</c:v>
                  </c:pt>
                  <c:pt idx="951">
                    <c:v>100</c:v>
                  </c:pt>
                  <c:pt idx="952">
                    <c:v>120</c:v>
                  </c:pt>
                  <c:pt idx="953">
                    <c:v>110</c:v>
                  </c:pt>
                  <c:pt idx="954">
                    <c:v>120</c:v>
                  </c:pt>
                  <c:pt idx="955">
                    <c:v>110</c:v>
                  </c:pt>
                  <c:pt idx="956">
                    <c:v>130</c:v>
                  </c:pt>
                  <c:pt idx="957">
                    <c:v>100</c:v>
                  </c:pt>
                  <c:pt idx="958">
                    <c:v>120</c:v>
                  </c:pt>
                  <c:pt idx="959">
                    <c:v>110</c:v>
                  </c:pt>
                  <c:pt idx="960">
                    <c:v>120</c:v>
                  </c:pt>
                  <c:pt idx="961">
                    <c:v>100</c:v>
                  </c:pt>
                  <c:pt idx="962">
                    <c:v>120</c:v>
                  </c:pt>
                  <c:pt idx="963">
                    <c:v>110</c:v>
                  </c:pt>
                  <c:pt idx="964">
                    <c:v>120</c:v>
                  </c:pt>
                  <c:pt idx="965">
                    <c:v>110</c:v>
                  </c:pt>
                  <c:pt idx="966">
                    <c:v>130</c:v>
                  </c:pt>
                  <c:pt idx="967">
                    <c:v>110</c:v>
                  </c:pt>
                  <c:pt idx="968">
                    <c:v>120</c:v>
                  </c:pt>
                  <c:pt idx="969">
                    <c:v>100</c:v>
                  </c:pt>
                  <c:pt idx="970">
                    <c:v>120</c:v>
                  </c:pt>
                  <c:pt idx="971">
                    <c:v>110</c:v>
                  </c:pt>
                  <c:pt idx="972">
                    <c:v>120</c:v>
                  </c:pt>
                  <c:pt idx="973">
                    <c:v>110</c:v>
                  </c:pt>
                  <c:pt idx="974">
                    <c:v>130</c:v>
                  </c:pt>
                  <c:pt idx="975">
                    <c:v>110</c:v>
                  </c:pt>
                  <c:pt idx="976">
                    <c:v>130</c:v>
                  </c:pt>
                  <c:pt idx="977">
                    <c:v>110</c:v>
                  </c:pt>
                  <c:pt idx="978">
                    <c:v>130</c:v>
                  </c:pt>
                  <c:pt idx="979">
                    <c:v>100</c:v>
                  </c:pt>
                  <c:pt idx="980">
                    <c:v>120</c:v>
                  </c:pt>
                  <c:pt idx="981">
                    <c:v>100</c:v>
                  </c:pt>
                  <c:pt idx="982">
                    <c:v>120</c:v>
                  </c:pt>
                  <c:pt idx="983">
                    <c:v>120</c:v>
                  </c:pt>
                  <c:pt idx="984">
                    <c:v>130</c:v>
                  </c:pt>
                  <c:pt idx="985">
                    <c:v>100</c:v>
                  </c:pt>
                  <c:pt idx="986">
                    <c:v>110</c:v>
                  </c:pt>
                  <c:pt idx="987">
                    <c:v>100</c:v>
                  </c:pt>
                  <c:pt idx="988">
                    <c:v>120</c:v>
                  </c:pt>
                  <c:pt idx="989">
                    <c:v>100</c:v>
                  </c:pt>
                  <c:pt idx="990">
                    <c:v>110</c:v>
                  </c:pt>
                  <c:pt idx="991">
                    <c:v>110</c:v>
                  </c:pt>
                  <c:pt idx="992">
                    <c:v>130</c:v>
                  </c:pt>
                  <c:pt idx="993">
                    <c:v>100</c:v>
                  </c:pt>
                  <c:pt idx="994">
                    <c:v>130</c:v>
                  </c:pt>
                  <c:pt idx="995">
                    <c:v>100</c:v>
                  </c:pt>
                  <c:pt idx="996">
                    <c:v>130</c:v>
                  </c:pt>
                  <c:pt idx="997">
                    <c:v>110</c:v>
                  </c:pt>
                  <c:pt idx="998">
                    <c:v>130</c:v>
                  </c:pt>
                  <c:pt idx="999">
                    <c:v>100</c:v>
                  </c:pt>
                  <c:pt idx="1000">
                    <c:v>130</c:v>
                  </c:pt>
                  <c:pt idx="1001">
                    <c:v>100</c:v>
                  </c:pt>
                  <c:pt idx="1002">
                    <c:v>120</c:v>
                  </c:pt>
                  <c:pt idx="1003">
                    <c:v>100</c:v>
                  </c:pt>
                  <c:pt idx="1004">
                    <c:v>120</c:v>
                  </c:pt>
                  <c:pt idx="1005">
                    <c:v>110</c:v>
                  </c:pt>
                  <c:pt idx="1006">
                    <c:v>120</c:v>
                  </c:pt>
                  <c:pt idx="1007">
                    <c:v>100</c:v>
                  </c:pt>
                  <c:pt idx="1008">
                    <c:v>110</c:v>
                  </c:pt>
                  <c:pt idx="1009">
                    <c:v>100</c:v>
                  </c:pt>
                  <c:pt idx="1010">
                    <c:v>120</c:v>
                  </c:pt>
                  <c:pt idx="1011">
                    <c:v>100</c:v>
                  </c:pt>
                  <c:pt idx="1012">
                    <c:v>120</c:v>
                  </c:pt>
                  <c:pt idx="1013">
                    <c:v>100</c:v>
                  </c:pt>
                  <c:pt idx="1014">
                    <c:v>120</c:v>
                  </c:pt>
                  <c:pt idx="1015">
                    <c:v>110</c:v>
                  </c:pt>
                  <c:pt idx="1016">
                    <c:v>130</c:v>
                  </c:pt>
                  <c:pt idx="1017">
                    <c:v>110</c:v>
                  </c:pt>
                  <c:pt idx="1018">
                    <c:v>120</c:v>
                  </c:pt>
                  <c:pt idx="1019">
                    <c:v>100</c:v>
                  </c:pt>
                  <c:pt idx="1020">
                    <c:v>120</c:v>
                  </c:pt>
                  <c:pt idx="1021">
                    <c:v>110</c:v>
                  </c:pt>
                  <c:pt idx="1022">
                    <c:v>130</c:v>
                  </c:pt>
                  <c:pt idx="1023">
                    <c:v>100</c:v>
                  </c:pt>
                  <c:pt idx="1024">
                    <c:v>110</c:v>
                  </c:pt>
                  <c:pt idx="1025">
                    <c:v>100</c:v>
                  </c:pt>
                  <c:pt idx="1026">
                    <c:v>120</c:v>
                  </c:pt>
                  <c:pt idx="1027">
                    <c:v>100</c:v>
                  </c:pt>
                  <c:pt idx="1028">
                    <c:v>120</c:v>
                  </c:pt>
                  <c:pt idx="1029">
                    <c:v>100</c:v>
                  </c:pt>
                  <c:pt idx="1030">
                    <c:v>120</c:v>
                  </c:pt>
                  <c:pt idx="1031">
                    <c:v>100</c:v>
                  </c:pt>
                  <c:pt idx="1032">
                    <c:v>120</c:v>
                  </c:pt>
                  <c:pt idx="1033">
                    <c:v>100</c:v>
                  </c:pt>
                  <c:pt idx="1034">
                    <c:v>120</c:v>
                  </c:pt>
                  <c:pt idx="1035">
                    <c:v>100</c:v>
                  </c:pt>
                  <c:pt idx="1036">
                    <c:v>110</c:v>
                  </c:pt>
                  <c:pt idx="1037">
                    <c:v>100</c:v>
                  </c:pt>
                  <c:pt idx="1038">
                    <c:v>130</c:v>
                  </c:pt>
                  <c:pt idx="1039">
                    <c:v>110</c:v>
                  </c:pt>
                  <c:pt idx="1040">
                    <c:v>130</c:v>
                  </c:pt>
                  <c:pt idx="1041">
                    <c:v>110</c:v>
                  </c:pt>
                  <c:pt idx="1042">
                    <c:v>130</c:v>
                  </c:pt>
                  <c:pt idx="1043">
                    <c:v>100</c:v>
                  </c:pt>
                  <c:pt idx="1044">
                    <c:v>110</c:v>
                  </c:pt>
                  <c:pt idx="1045">
                    <c:v>120</c:v>
                  </c:pt>
                  <c:pt idx="1046">
                    <c:v>130</c:v>
                  </c:pt>
                  <c:pt idx="1047">
                    <c:v>110</c:v>
                  </c:pt>
                  <c:pt idx="1048">
                    <c:v>130</c:v>
                  </c:pt>
                  <c:pt idx="1049">
                    <c:v>100</c:v>
                  </c:pt>
                  <c:pt idx="1050">
                    <c:v>120</c:v>
                  </c:pt>
                  <c:pt idx="1051">
                    <c:v>100</c:v>
                  </c:pt>
                  <c:pt idx="1052">
                    <c:v>130</c:v>
                  </c:pt>
                  <c:pt idx="1053">
                    <c:v>100</c:v>
                  </c:pt>
                  <c:pt idx="1054">
                    <c:v>110</c:v>
                  </c:pt>
                  <c:pt idx="1055">
                    <c:v>110</c:v>
                  </c:pt>
                  <c:pt idx="1056">
                    <c:v>120</c:v>
                  </c:pt>
                  <c:pt idx="1057">
                    <c:v>100</c:v>
                  </c:pt>
                  <c:pt idx="1058">
                    <c:v>110</c:v>
                  </c:pt>
                  <c:pt idx="1059">
                    <c:v>100</c:v>
                  </c:pt>
                  <c:pt idx="1060">
                    <c:v>120</c:v>
                  </c:pt>
                  <c:pt idx="1061">
                    <c:v>110</c:v>
                  </c:pt>
                  <c:pt idx="1062">
                    <c:v>130</c:v>
                  </c:pt>
                  <c:pt idx="1063">
                    <c:v>110</c:v>
                  </c:pt>
                  <c:pt idx="1064">
                    <c:v>130</c:v>
                  </c:pt>
                  <c:pt idx="1065">
                    <c:v>110</c:v>
                  </c:pt>
                  <c:pt idx="1066">
                    <c:v>130</c:v>
                  </c:pt>
                  <c:pt idx="1067">
                    <c:v>110</c:v>
                  </c:pt>
                  <c:pt idx="1068">
                    <c:v>130</c:v>
                  </c:pt>
                  <c:pt idx="1069">
                    <c:v>120</c:v>
                  </c:pt>
                  <c:pt idx="1070">
                    <c:v>130</c:v>
                  </c:pt>
                  <c:pt idx="1071">
                    <c:v>100</c:v>
                  </c:pt>
                  <c:pt idx="1072">
                    <c:v>120</c:v>
                  </c:pt>
                  <c:pt idx="1073">
                    <c:v>100</c:v>
                  </c:pt>
                  <c:pt idx="1074">
                    <c:v>130</c:v>
                  </c:pt>
                  <c:pt idx="1075">
                    <c:v>100</c:v>
                  </c:pt>
                  <c:pt idx="1076">
                    <c:v>120</c:v>
                  </c:pt>
                  <c:pt idx="1077">
                    <c:v>100</c:v>
                  </c:pt>
                  <c:pt idx="1078">
                    <c:v>120</c:v>
                  </c:pt>
                  <c:pt idx="1079">
                    <c:v>100</c:v>
                  </c:pt>
                  <c:pt idx="1080">
                    <c:v>120</c:v>
                  </c:pt>
                  <c:pt idx="1081">
                    <c:v>110</c:v>
                  </c:pt>
                  <c:pt idx="1082">
                    <c:v>130</c:v>
                  </c:pt>
                  <c:pt idx="1083">
                    <c:v>100</c:v>
                  </c:pt>
                  <c:pt idx="1084">
                    <c:v>120</c:v>
                  </c:pt>
                  <c:pt idx="1085">
                    <c:v>110</c:v>
                  </c:pt>
                  <c:pt idx="1086">
                    <c:v>130</c:v>
                  </c:pt>
                  <c:pt idx="1087">
                    <c:v>110</c:v>
                  </c:pt>
                  <c:pt idx="1088">
                    <c:v>130</c:v>
                  </c:pt>
                  <c:pt idx="1089">
                    <c:v>100</c:v>
                  </c:pt>
                  <c:pt idx="1090">
                    <c:v>120</c:v>
                  </c:pt>
                  <c:pt idx="1091">
                    <c:v>100</c:v>
                  </c:pt>
                  <c:pt idx="1092">
                    <c:v>130</c:v>
                  </c:pt>
                  <c:pt idx="1093">
                    <c:v>100</c:v>
                  </c:pt>
                  <c:pt idx="1094">
                    <c:v>110</c:v>
                  </c:pt>
                  <c:pt idx="1095">
                    <c:v>110</c:v>
                  </c:pt>
                  <c:pt idx="1096">
                    <c:v>120</c:v>
                  </c:pt>
                  <c:pt idx="1097">
                    <c:v>110</c:v>
                  </c:pt>
                  <c:pt idx="1098">
                    <c:v>130</c:v>
                  </c:pt>
                  <c:pt idx="1099">
                    <c:v>120</c:v>
                  </c:pt>
                  <c:pt idx="1100">
                    <c:v>130</c:v>
                  </c:pt>
                  <c:pt idx="1101">
                    <c:v>100</c:v>
                  </c:pt>
                  <c:pt idx="1102">
                    <c:v>110</c:v>
                  </c:pt>
                  <c:pt idx="1103">
                    <c:v>110</c:v>
                  </c:pt>
                  <c:pt idx="1104">
                    <c:v>130</c:v>
                  </c:pt>
                  <c:pt idx="1105">
                    <c:v>100</c:v>
                  </c:pt>
                  <c:pt idx="1106">
                    <c:v>110</c:v>
                  </c:pt>
                  <c:pt idx="1107">
                    <c:v>100</c:v>
                  </c:pt>
                  <c:pt idx="1108">
                    <c:v>110</c:v>
                  </c:pt>
                  <c:pt idx="1109">
                    <c:v>120</c:v>
                  </c:pt>
                  <c:pt idx="1110">
                    <c:v>130</c:v>
                  </c:pt>
                  <c:pt idx="1111">
                    <c:v>100</c:v>
                  </c:pt>
                  <c:pt idx="1112">
                    <c:v>130</c:v>
                  </c:pt>
                  <c:pt idx="1113">
                    <c:v>110</c:v>
                  </c:pt>
                  <c:pt idx="1114">
                    <c:v>130</c:v>
                  </c:pt>
                  <c:pt idx="1115">
                    <c:v>100</c:v>
                  </c:pt>
                  <c:pt idx="1116">
                    <c:v>120</c:v>
                  </c:pt>
                  <c:pt idx="1117">
                    <c:v>110</c:v>
                  </c:pt>
                  <c:pt idx="1118">
                    <c:v>120</c:v>
                  </c:pt>
                  <c:pt idx="1119">
                    <c:v>110</c:v>
                  </c:pt>
                  <c:pt idx="1120">
                    <c:v>130</c:v>
                  </c:pt>
                  <c:pt idx="1121">
                    <c:v>100</c:v>
                  </c:pt>
                  <c:pt idx="1122">
                    <c:v>110</c:v>
                  </c:pt>
                  <c:pt idx="1123">
                    <c:v>100</c:v>
                  </c:pt>
                  <c:pt idx="1124">
                    <c:v>110</c:v>
                  </c:pt>
                  <c:pt idx="1125">
                    <c:v>110</c:v>
                  </c:pt>
                  <c:pt idx="1126">
                    <c:v>130</c:v>
                  </c:pt>
                  <c:pt idx="1127">
                    <c:v>100</c:v>
                  </c:pt>
                  <c:pt idx="1128">
                    <c:v>110</c:v>
                  </c:pt>
                  <c:pt idx="1129">
                    <c:v>110</c:v>
                  </c:pt>
                  <c:pt idx="1130">
                    <c:v>130</c:v>
                  </c:pt>
                  <c:pt idx="1131">
                    <c:v>100</c:v>
                  </c:pt>
                  <c:pt idx="1132">
                    <c:v>110</c:v>
                  </c:pt>
                  <c:pt idx="1133">
                    <c:v>100</c:v>
                  </c:pt>
                  <c:pt idx="1134">
                    <c:v>110</c:v>
                  </c:pt>
                  <c:pt idx="1135">
                    <c:v>110</c:v>
                  </c:pt>
                  <c:pt idx="1136">
                    <c:v>130</c:v>
                  </c:pt>
                  <c:pt idx="1137">
                    <c:v>100</c:v>
                  </c:pt>
                  <c:pt idx="1138">
                    <c:v>120</c:v>
                  </c:pt>
                  <c:pt idx="1139">
                    <c:v>100</c:v>
                  </c:pt>
                  <c:pt idx="1140">
                    <c:v>120</c:v>
                  </c:pt>
                  <c:pt idx="1141">
                    <c:v>110</c:v>
                  </c:pt>
                  <c:pt idx="1142">
                    <c:v>130</c:v>
                  </c:pt>
                  <c:pt idx="1143">
                    <c:v>110</c:v>
                  </c:pt>
                  <c:pt idx="1144">
                    <c:v>130</c:v>
                  </c:pt>
                  <c:pt idx="1145">
                    <c:v>100</c:v>
                  </c:pt>
                  <c:pt idx="1146">
                    <c:v>110</c:v>
                  </c:pt>
                  <c:pt idx="1147">
                    <c:v>110</c:v>
                  </c:pt>
                  <c:pt idx="1148">
                    <c:v>130</c:v>
                  </c:pt>
                  <c:pt idx="1149">
                    <c:v>100</c:v>
                  </c:pt>
                  <c:pt idx="1150">
                    <c:v>130</c:v>
                  </c:pt>
                  <c:pt idx="1151">
                    <c:v>100</c:v>
                  </c:pt>
                  <c:pt idx="1152">
                    <c:v>130</c:v>
                  </c:pt>
                  <c:pt idx="1153">
                    <c:v>100</c:v>
                  </c:pt>
                  <c:pt idx="1154">
                    <c:v>120</c:v>
                  </c:pt>
                  <c:pt idx="1155">
                    <c:v>100</c:v>
                  </c:pt>
                  <c:pt idx="1156">
                    <c:v>130</c:v>
                  </c:pt>
                  <c:pt idx="1157">
                    <c:v>110</c:v>
                  </c:pt>
                  <c:pt idx="1158">
                    <c:v>130</c:v>
                  </c:pt>
                  <c:pt idx="1159">
                    <c:v>100</c:v>
                  </c:pt>
                  <c:pt idx="1160">
                    <c:v>120</c:v>
                  </c:pt>
                  <c:pt idx="1161">
                    <c:v>110</c:v>
                  </c:pt>
                  <c:pt idx="1162">
                    <c:v>130</c:v>
                  </c:pt>
                  <c:pt idx="1163">
                    <c:v>100</c:v>
                  </c:pt>
                  <c:pt idx="1164">
                    <c:v>120</c:v>
                  </c:pt>
                  <c:pt idx="1165">
                    <c:v>100</c:v>
                  </c:pt>
                  <c:pt idx="1166">
                    <c:v>120</c:v>
                  </c:pt>
                  <c:pt idx="1167">
                    <c:v>100</c:v>
                  </c:pt>
                  <c:pt idx="1168">
                    <c:v>120</c:v>
                  </c:pt>
                  <c:pt idx="1169">
                    <c:v>100</c:v>
                  </c:pt>
                  <c:pt idx="1170">
                    <c:v>120</c:v>
                  </c:pt>
                  <c:pt idx="1171">
                    <c:v>100</c:v>
                  </c:pt>
                  <c:pt idx="1172">
                    <c:v>120</c:v>
                  </c:pt>
                  <c:pt idx="1173">
                    <c:v>110</c:v>
                  </c:pt>
                  <c:pt idx="1174">
                    <c:v>130</c:v>
                  </c:pt>
                  <c:pt idx="1175">
                    <c:v>100</c:v>
                  </c:pt>
                  <c:pt idx="1176">
                    <c:v>120</c:v>
                  </c:pt>
                  <c:pt idx="1177">
                    <c:v>110</c:v>
                  </c:pt>
                  <c:pt idx="1178">
                    <c:v>130</c:v>
                  </c:pt>
                  <c:pt idx="1179">
                    <c:v>110</c:v>
                  </c:pt>
                  <c:pt idx="1180">
                    <c:v>130</c:v>
                  </c:pt>
                  <c:pt idx="1181">
                    <c:v>110</c:v>
                  </c:pt>
                  <c:pt idx="1182">
                    <c:v>120</c:v>
                  </c:pt>
                  <c:pt idx="1183">
                    <c:v>100</c:v>
                  </c:pt>
                  <c:pt idx="1184">
                    <c:v>110</c:v>
                  </c:pt>
                  <c:pt idx="1185">
                    <c:v>120</c:v>
                  </c:pt>
                  <c:pt idx="1186">
                    <c:v>130</c:v>
                  </c:pt>
                  <c:pt idx="1187">
                    <c:v>100</c:v>
                  </c:pt>
                  <c:pt idx="1188">
                    <c:v>120</c:v>
                  </c:pt>
                  <c:pt idx="1189">
                    <c:v>110</c:v>
                  </c:pt>
                  <c:pt idx="1190">
                    <c:v>130</c:v>
                  </c:pt>
                  <c:pt idx="1191">
                    <c:v>100</c:v>
                  </c:pt>
                  <c:pt idx="1192">
                    <c:v>110</c:v>
                  </c:pt>
                  <c:pt idx="1193">
                    <c:v>100</c:v>
                  </c:pt>
                  <c:pt idx="1194">
                    <c:v>120</c:v>
                  </c:pt>
                  <c:pt idx="1195">
                    <c:v>110</c:v>
                  </c:pt>
                  <c:pt idx="1196">
                    <c:v>130</c:v>
                  </c:pt>
                  <c:pt idx="1197">
                    <c:v>110</c:v>
                  </c:pt>
                  <c:pt idx="1198">
                    <c:v>120</c:v>
                  </c:pt>
                  <c:pt idx="1199">
                    <c:v>110</c:v>
                  </c:pt>
                  <c:pt idx="1200">
                    <c:v>130</c:v>
                  </c:pt>
                  <c:pt idx="1201">
                    <c:v>110</c:v>
                  </c:pt>
                  <c:pt idx="1202">
                    <c:v>120</c:v>
                  </c:pt>
                  <c:pt idx="1203">
                    <c:v>110</c:v>
                  </c:pt>
                  <c:pt idx="1204">
                    <c:v>130</c:v>
                  </c:pt>
                  <c:pt idx="1205">
                    <c:v>110</c:v>
                  </c:pt>
                  <c:pt idx="1206">
                    <c:v>130</c:v>
                  </c:pt>
                  <c:pt idx="1207">
                    <c:v>110</c:v>
                  </c:pt>
                  <c:pt idx="1208">
                    <c:v>120</c:v>
                  </c:pt>
                  <c:pt idx="1209">
                    <c:v>100</c:v>
                  </c:pt>
                  <c:pt idx="1210">
                    <c:v>110</c:v>
                  </c:pt>
                  <c:pt idx="1211">
                    <c:v>100</c:v>
                  </c:pt>
                  <c:pt idx="1212">
                    <c:v>120</c:v>
                  </c:pt>
                  <c:pt idx="1213">
                    <c:v>110</c:v>
                  </c:pt>
                  <c:pt idx="1214">
                    <c:v>130</c:v>
                  </c:pt>
                  <c:pt idx="1215">
                    <c:v>100</c:v>
                  </c:pt>
                  <c:pt idx="1216">
                    <c:v>120</c:v>
                  </c:pt>
                  <c:pt idx="1217">
                    <c:v>110</c:v>
                  </c:pt>
                  <c:pt idx="1218">
                    <c:v>130</c:v>
                  </c:pt>
                  <c:pt idx="1219">
                    <c:v>100</c:v>
                  </c:pt>
                  <c:pt idx="1220">
                    <c:v>110</c:v>
                  </c:pt>
                  <c:pt idx="1221">
                    <c:v>110</c:v>
                  </c:pt>
                  <c:pt idx="1222">
                    <c:v>130</c:v>
                  </c:pt>
                  <c:pt idx="1223">
                    <c:v>120</c:v>
                  </c:pt>
                  <c:pt idx="1224">
                    <c:v>130</c:v>
                  </c:pt>
                  <c:pt idx="1225">
                    <c:v>110</c:v>
                  </c:pt>
                  <c:pt idx="1226">
                    <c:v>130</c:v>
                  </c:pt>
                  <c:pt idx="1227">
                    <c:v>100</c:v>
                  </c:pt>
                  <c:pt idx="1228">
                    <c:v>130</c:v>
                  </c:pt>
                  <c:pt idx="1229">
                    <c:v>100</c:v>
                  </c:pt>
                  <c:pt idx="1230">
                    <c:v>110</c:v>
                  </c:pt>
                  <c:pt idx="1231">
                    <c:v>100</c:v>
                  </c:pt>
                  <c:pt idx="1232">
                    <c:v>120</c:v>
                  </c:pt>
                  <c:pt idx="1233">
                    <c:v>110</c:v>
                  </c:pt>
                  <c:pt idx="1234">
                    <c:v>130</c:v>
                  </c:pt>
                  <c:pt idx="1235">
                    <c:v>120</c:v>
                  </c:pt>
                  <c:pt idx="1236">
                    <c:v>130</c:v>
                  </c:pt>
                  <c:pt idx="1237">
                    <c:v>110</c:v>
                  </c:pt>
                  <c:pt idx="1238">
                    <c:v>130</c:v>
                  </c:pt>
                  <c:pt idx="1239">
                    <c:v>110</c:v>
                  </c:pt>
                  <c:pt idx="1240">
                    <c:v>120</c:v>
                  </c:pt>
                  <c:pt idx="1241">
                    <c:v>110</c:v>
                  </c:pt>
                  <c:pt idx="1242">
                    <c:v>130</c:v>
                  </c:pt>
                  <c:pt idx="1243">
                    <c:v>110</c:v>
                  </c:pt>
                  <c:pt idx="1244">
                    <c:v>130</c:v>
                  </c:pt>
                  <c:pt idx="1245">
                    <c:v>100</c:v>
                  </c:pt>
                  <c:pt idx="1246">
                    <c:v>130</c:v>
                  </c:pt>
                  <c:pt idx="1247">
                    <c:v>100</c:v>
                  </c:pt>
                  <c:pt idx="1248">
                    <c:v>110</c:v>
                  </c:pt>
                  <c:pt idx="1249">
                    <c:v>100</c:v>
                  </c:pt>
                  <c:pt idx="1250">
                    <c:v>120</c:v>
                  </c:pt>
                  <c:pt idx="1251">
                    <c:v>110</c:v>
                  </c:pt>
                  <c:pt idx="1252">
                    <c:v>120</c:v>
                  </c:pt>
                  <c:pt idx="1253">
                    <c:v>110</c:v>
                  </c:pt>
                  <c:pt idx="1254">
                    <c:v>120</c:v>
                  </c:pt>
                  <c:pt idx="1255">
                    <c:v>110</c:v>
                  </c:pt>
                  <c:pt idx="1256">
                    <c:v>120</c:v>
                  </c:pt>
                  <c:pt idx="1257">
                    <c:v>100</c:v>
                  </c:pt>
                  <c:pt idx="1258">
                    <c:v>130</c:v>
                  </c:pt>
                  <c:pt idx="1259">
                    <c:v>100</c:v>
                  </c:pt>
                  <c:pt idx="1260">
                    <c:v>120</c:v>
                  </c:pt>
                  <c:pt idx="1261">
                    <c:v>100</c:v>
                  </c:pt>
                  <c:pt idx="1262">
                    <c:v>110</c:v>
                  </c:pt>
                  <c:pt idx="1263">
                    <c:v>100</c:v>
                  </c:pt>
                  <c:pt idx="1264">
                    <c:v>120</c:v>
                  </c:pt>
                  <c:pt idx="1265">
                    <c:v>100</c:v>
                  </c:pt>
                  <c:pt idx="1266">
                    <c:v>110</c:v>
                  </c:pt>
                  <c:pt idx="1267">
                    <c:v>110</c:v>
                  </c:pt>
                  <c:pt idx="1268">
                    <c:v>130</c:v>
                  </c:pt>
                  <c:pt idx="1269">
                    <c:v>110</c:v>
                  </c:pt>
                  <c:pt idx="1270">
                    <c:v>130</c:v>
                  </c:pt>
                  <c:pt idx="1271">
                    <c:v>100</c:v>
                  </c:pt>
                  <c:pt idx="1272">
                    <c:v>110</c:v>
                  </c:pt>
                  <c:pt idx="1273">
                    <c:v>100</c:v>
                  </c:pt>
                  <c:pt idx="1274">
                    <c:v>110</c:v>
                  </c:pt>
                  <c:pt idx="1275">
                    <c:v>110</c:v>
                  </c:pt>
                  <c:pt idx="1276">
                    <c:v>130</c:v>
                  </c:pt>
                  <c:pt idx="1277">
                    <c:v>100</c:v>
                  </c:pt>
                  <c:pt idx="1278">
                    <c:v>120</c:v>
                  </c:pt>
                  <c:pt idx="1279">
                    <c:v>110</c:v>
                  </c:pt>
                  <c:pt idx="1280">
                    <c:v>130</c:v>
                  </c:pt>
                  <c:pt idx="1281">
                    <c:v>100</c:v>
                  </c:pt>
                  <c:pt idx="1282">
                    <c:v>120</c:v>
                  </c:pt>
                  <c:pt idx="1283">
                    <c:v>100</c:v>
                  </c:pt>
                  <c:pt idx="1284">
                    <c:v>110</c:v>
                  </c:pt>
                  <c:pt idx="1285">
                    <c:v>120</c:v>
                  </c:pt>
                  <c:pt idx="1286">
                    <c:v>130</c:v>
                  </c:pt>
                  <c:pt idx="1287">
                    <c:v>110</c:v>
                  </c:pt>
                  <c:pt idx="1288">
                    <c:v>120</c:v>
                  </c:pt>
                  <c:pt idx="1289">
                    <c:v>100</c:v>
                  </c:pt>
                  <c:pt idx="1290">
                    <c:v>110</c:v>
                  </c:pt>
                  <c:pt idx="1291">
                    <c:v>100</c:v>
                  </c:pt>
                  <c:pt idx="1292">
                    <c:v>110</c:v>
                  </c:pt>
                  <c:pt idx="1293">
                    <c:v>100</c:v>
                  </c:pt>
                  <c:pt idx="1294">
                    <c:v>130</c:v>
                  </c:pt>
                  <c:pt idx="1295">
                    <c:v>110</c:v>
                  </c:pt>
                  <c:pt idx="1296">
                    <c:v>120</c:v>
                  </c:pt>
                  <c:pt idx="1297">
                    <c:v>100</c:v>
                  </c:pt>
                  <c:pt idx="1298">
                    <c:v>130</c:v>
                  </c:pt>
                  <c:pt idx="1299">
                    <c:v>110</c:v>
                  </c:pt>
                  <c:pt idx="1300">
                    <c:v>130</c:v>
                  </c:pt>
                  <c:pt idx="1301">
                    <c:v>100</c:v>
                  </c:pt>
                  <c:pt idx="1302">
                    <c:v>110</c:v>
                  </c:pt>
                  <c:pt idx="1303">
                    <c:v>110</c:v>
                  </c:pt>
                  <c:pt idx="1304">
                    <c:v>130</c:v>
                  </c:pt>
                  <c:pt idx="1305">
                    <c:v>100</c:v>
                  </c:pt>
                  <c:pt idx="1306">
                    <c:v>120</c:v>
                  </c:pt>
                  <c:pt idx="1307">
                    <c:v>120</c:v>
                  </c:pt>
                  <c:pt idx="1308">
                    <c:v>130</c:v>
                  </c:pt>
                  <c:pt idx="1309">
                    <c:v>120</c:v>
                  </c:pt>
                  <c:pt idx="1310">
                    <c:v>130</c:v>
                  </c:pt>
                  <c:pt idx="1311">
                    <c:v>110</c:v>
                  </c:pt>
                  <c:pt idx="1312">
                    <c:v>130</c:v>
                  </c:pt>
                  <c:pt idx="1313">
                    <c:v>100</c:v>
                  </c:pt>
                  <c:pt idx="1314">
                    <c:v>110</c:v>
                  </c:pt>
                  <c:pt idx="1315">
                    <c:v>100</c:v>
                  </c:pt>
                  <c:pt idx="1316">
                    <c:v>120</c:v>
                  </c:pt>
                  <c:pt idx="1317">
                    <c:v>100</c:v>
                  </c:pt>
                  <c:pt idx="1318">
                    <c:v>120</c:v>
                  </c:pt>
                  <c:pt idx="1319">
                    <c:v>100</c:v>
                  </c:pt>
                  <c:pt idx="1320">
                    <c:v>120</c:v>
                  </c:pt>
                  <c:pt idx="1321">
                    <c:v>110</c:v>
                  </c:pt>
                  <c:pt idx="1322">
                    <c:v>120</c:v>
                  </c:pt>
                  <c:pt idx="1323">
                    <c:v>100</c:v>
                  </c:pt>
                  <c:pt idx="1324">
                    <c:v>110</c:v>
                  </c:pt>
                  <c:pt idx="1325">
                    <c:v>100</c:v>
                  </c:pt>
                  <c:pt idx="1326">
                    <c:v>110</c:v>
                  </c:pt>
                  <c:pt idx="1327">
                    <c:v>100</c:v>
                  </c:pt>
                  <c:pt idx="1328">
                    <c:v>110</c:v>
                  </c:pt>
                  <c:pt idx="1329">
                    <c:v>110</c:v>
                  </c:pt>
                  <c:pt idx="1330">
                    <c:v>120</c:v>
                  </c:pt>
                  <c:pt idx="1331">
                    <c:v>100</c:v>
                  </c:pt>
                  <c:pt idx="1332">
                    <c:v>120</c:v>
                  </c:pt>
                  <c:pt idx="1333">
                    <c:v>100</c:v>
                  </c:pt>
                  <c:pt idx="1334">
                    <c:v>120</c:v>
                  </c:pt>
                  <c:pt idx="1335">
                    <c:v>100</c:v>
                  </c:pt>
                  <c:pt idx="1336">
                    <c:v>110</c:v>
                  </c:pt>
                  <c:pt idx="1337">
                    <c:v>110</c:v>
                  </c:pt>
                  <c:pt idx="1338">
                    <c:v>120</c:v>
                  </c:pt>
                  <c:pt idx="1339">
                    <c:v>100</c:v>
                  </c:pt>
                  <c:pt idx="1340">
                    <c:v>110</c:v>
                  </c:pt>
                  <c:pt idx="1341">
                    <c:v>100</c:v>
                  </c:pt>
                  <c:pt idx="1342">
                    <c:v>130</c:v>
                  </c:pt>
                  <c:pt idx="1343">
                    <c:v>100</c:v>
                  </c:pt>
                  <c:pt idx="1344">
                    <c:v>110</c:v>
                  </c:pt>
                  <c:pt idx="1345">
                    <c:v>100</c:v>
                  </c:pt>
                  <c:pt idx="1346">
                    <c:v>120</c:v>
                  </c:pt>
                  <c:pt idx="1347">
                    <c:v>100</c:v>
                  </c:pt>
                  <c:pt idx="1348">
                    <c:v>130</c:v>
                  </c:pt>
                  <c:pt idx="1349">
                    <c:v>100</c:v>
                  </c:pt>
                  <c:pt idx="1350">
                    <c:v>110</c:v>
                  </c:pt>
                  <c:pt idx="1351">
                    <c:v>110</c:v>
                  </c:pt>
                  <c:pt idx="1352">
                    <c:v>130</c:v>
                  </c:pt>
                  <c:pt idx="1353">
                    <c:v>110</c:v>
                  </c:pt>
                  <c:pt idx="1354">
                    <c:v>130</c:v>
                  </c:pt>
                  <c:pt idx="1355">
                    <c:v>110</c:v>
                  </c:pt>
                  <c:pt idx="1356">
                    <c:v>130</c:v>
                  </c:pt>
                  <c:pt idx="1357">
                    <c:v>100</c:v>
                  </c:pt>
                  <c:pt idx="1358">
                    <c:v>110</c:v>
                  </c:pt>
                  <c:pt idx="1359">
                    <c:v>100</c:v>
                  </c:pt>
                  <c:pt idx="1360">
                    <c:v>120</c:v>
                  </c:pt>
                  <c:pt idx="1361">
                    <c:v>110</c:v>
                  </c:pt>
                  <c:pt idx="1362">
                    <c:v>120</c:v>
                  </c:pt>
                  <c:pt idx="1363">
                    <c:v>110</c:v>
                  </c:pt>
                  <c:pt idx="1364">
                    <c:v>120</c:v>
                  </c:pt>
                  <c:pt idx="1365">
                    <c:v>110</c:v>
                  </c:pt>
                  <c:pt idx="1366">
                    <c:v>120</c:v>
                  </c:pt>
                  <c:pt idx="1367">
                    <c:v>100</c:v>
                  </c:pt>
                  <c:pt idx="1368">
                    <c:v>120</c:v>
                  </c:pt>
                  <c:pt idx="1369">
                    <c:v>100</c:v>
                  </c:pt>
                  <c:pt idx="1370">
                    <c:v>120</c:v>
                  </c:pt>
                  <c:pt idx="1371">
                    <c:v>100</c:v>
                  </c:pt>
                  <c:pt idx="1372">
                    <c:v>110</c:v>
                  </c:pt>
                  <c:pt idx="1373">
                    <c:v>100</c:v>
                  </c:pt>
                  <c:pt idx="1374">
                    <c:v>120</c:v>
                  </c:pt>
                  <c:pt idx="1375">
                    <c:v>120</c:v>
                  </c:pt>
                  <c:pt idx="1376">
                    <c:v>130</c:v>
                  </c:pt>
                  <c:pt idx="1377">
                    <c:v>100</c:v>
                  </c:pt>
                  <c:pt idx="1378">
                    <c:v>120</c:v>
                  </c:pt>
                  <c:pt idx="1379">
                    <c:v>100</c:v>
                  </c:pt>
                  <c:pt idx="1380">
                    <c:v>110</c:v>
                  </c:pt>
                  <c:pt idx="1381">
                    <c:v>110</c:v>
                  </c:pt>
                  <c:pt idx="1382">
                    <c:v>120</c:v>
                  </c:pt>
                  <c:pt idx="1383">
                    <c:v>110</c:v>
                  </c:pt>
                  <c:pt idx="1384">
                    <c:v>120</c:v>
                  </c:pt>
                  <c:pt idx="1385">
                    <c:v>110</c:v>
                  </c:pt>
                  <c:pt idx="1386">
                    <c:v>130</c:v>
                  </c:pt>
                  <c:pt idx="1387">
                    <c:v>100</c:v>
                  </c:pt>
                  <c:pt idx="1388">
                    <c:v>120</c:v>
                  </c:pt>
                  <c:pt idx="1389">
                    <c:v>100</c:v>
                  </c:pt>
                  <c:pt idx="1390">
                    <c:v>120</c:v>
                  </c:pt>
                  <c:pt idx="1391">
                    <c:v>100</c:v>
                  </c:pt>
                  <c:pt idx="1392">
                    <c:v>120</c:v>
                  </c:pt>
                  <c:pt idx="1393">
                    <c:v>100</c:v>
                  </c:pt>
                  <c:pt idx="1394">
                    <c:v>110</c:v>
                  </c:pt>
                  <c:pt idx="1395">
                    <c:v>100</c:v>
                  </c:pt>
                  <c:pt idx="1396">
                    <c:v>120</c:v>
                  </c:pt>
                  <c:pt idx="1397">
                    <c:v>100</c:v>
                  </c:pt>
                  <c:pt idx="1398">
                    <c:v>110</c:v>
                  </c:pt>
                  <c:pt idx="1399">
                    <c:v>110</c:v>
                  </c:pt>
                  <c:pt idx="1400">
                    <c:v>130</c:v>
                  </c:pt>
                  <c:pt idx="1401">
                    <c:v>100</c:v>
                  </c:pt>
                  <c:pt idx="1402">
                    <c:v>130</c:v>
                  </c:pt>
                  <c:pt idx="1403">
                    <c:v>110</c:v>
                  </c:pt>
                  <c:pt idx="1404">
                    <c:v>130</c:v>
                  </c:pt>
                  <c:pt idx="1405">
                    <c:v>110</c:v>
                  </c:pt>
                  <c:pt idx="1406">
                    <c:v>120</c:v>
                  </c:pt>
                  <c:pt idx="1407">
                    <c:v>100</c:v>
                  </c:pt>
                  <c:pt idx="1408">
                    <c:v>120</c:v>
                  </c:pt>
                  <c:pt idx="1409">
                    <c:v>100</c:v>
                  </c:pt>
                  <c:pt idx="1410">
                    <c:v>110</c:v>
                  </c:pt>
                  <c:pt idx="1411">
                    <c:v>100</c:v>
                  </c:pt>
                  <c:pt idx="1412">
                    <c:v>120</c:v>
                  </c:pt>
                  <c:pt idx="1413">
                    <c:v>100</c:v>
                  </c:pt>
                  <c:pt idx="1414">
                    <c:v>120</c:v>
                  </c:pt>
                  <c:pt idx="1415">
                    <c:v>110</c:v>
                  </c:pt>
                  <c:pt idx="1416">
                    <c:v>130</c:v>
                  </c:pt>
                  <c:pt idx="1417">
                    <c:v>110</c:v>
                  </c:pt>
                  <c:pt idx="1418">
                    <c:v>130</c:v>
                  </c:pt>
                  <c:pt idx="1419">
                    <c:v>110</c:v>
                  </c:pt>
                  <c:pt idx="1420">
                    <c:v>120</c:v>
                  </c:pt>
                  <c:pt idx="1421">
                    <c:v>100</c:v>
                  </c:pt>
                  <c:pt idx="1422">
                    <c:v>110</c:v>
                  </c:pt>
                  <c:pt idx="1423">
                    <c:v>100</c:v>
                  </c:pt>
                  <c:pt idx="1424">
                    <c:v>120</c:v>
                  </c:pt>
                  <c:pt idx="1425">
                    <c:v>110</c:v>
                  </c:pt>
                  <c:pt idx="1426">
                    <c:v>130</c:v>
                  </c:pt>
                  <c:pt idx="1427">
                    <c:v>100</c:v>
                  </c:pt>
                  <c:pt idx="1428">
                    <c:v>110</c:v>
                  </c:pt>
                  <c:pt idx="1429">
                    <c:v>100</c:v>
                  </c:pt>
                  <c:pt idx="1430">
                    <c:v>120</c:v>
                  </c:pt>
                  <c:pt idx="1431">
                    <c:v>100</c:v>
                  </c:pt>
                  <c:pt idx="1432">
                    <c:v>120</c:v>
                  </c:pt>
                  <c:pt idx="1433">
                    <c:v>110</c:v>
                  </c:pt>
                  <c:pt idx="1434">
                    <c:v>130</c:v>
                  </c:pt>
                  <c:pt idx="1435">
                    <c:v>110</c:v>
                  </c:pt>
                  <c:pt idx="1436">
                    <c:v>130</c:v>
                  </c:pt>
                  <c:pt idx="1437">
                    <c:v>100</c:v>
                  </c:pt>
                  <c:pt idx="1438">
                    <c:v>110</c:v>
                  </c:pt>
                  <c:pt idx="1439">
                    <c:v>110</c:v>
                  </c:pt>
                  <c:pt idx="1440">
                    <c:v>130</c:v>
                  </c:pt>
                  <c:pt idx="1441">
                    <c:v>110</c:v>
                  </c:pt>
                  <c:pt idx="1442">
                    <c:v>120</c:v>
                  </c:pt>
                  <c:pt idx="1443">
                    <c:v>100</c:v>
                  </c:pt>
                  <c:pt idx="1444">
                    <c:v>130</c:v>
                  </c:pt>
                  <c:pt idx="1445">
                    <c:v>100</c:v>
                  </c:pt>
                  <c:pt idx="1446">
                    <c:v>120</c:v>
                  </c:pt>
                  <c:pt idx="1447">
                    <c:v>100</c:v>
                  </c:pt>
                  <c:pt idx="1448">
                    <c:v>120</c:v>
                  </c:pt>
                  <c:pt idx="1449">
                    <c:v>100</c:v>
                  </c:pt>
                  <c:pt idx="1450">
                    <c:v>120</c:v>
                  </c:pt>
                  <c:pt idx="1451">
                    <c:v>100</c:v>
                  </c:pt>
                  <c:pt idx="1452">
                    <c:v>120</c:v>
                  </c:pt>
                  <c:pt idx="1453">
                    <c:v>110</c:v>
                  </c:pt>
                  <c:pt idx="1454">
                    <c:v>120</c:v>
                  </c:pt>
                  <c:pt idx="1455">
                    <c:v>130</c:v>
                  </c:pt>
                  <c:pt idx="1456">
                    <c:v>110</c:v>
                  </c:pt>
                  <c:pt idx="1457">
                    <c:v>120</c:v>
                  </c:pt>
                  <c:pt idx="1458">
                    <c:v>130</c:v>
                  </c:pt>
                  <c:pt idx="1459">
                    <c:v>110</c:v>
                  </c:pt>
                  <c:pt idx="1460">
                    <c:v>120</c:v>
                  </c:pt>
                  <c:pt idx="1461">
                    <c:v>130</c:v>
                  </c:pt>
                  <c:pt idx="1462">
                    <c:v>100</c:v>
                  </c:pt>
                  <c:pt idx="1463">
                    <c:v>120</c:v>
                  </c:pt>
                  <c:pt idx="1464">
                    <c:v>120</c:v>
                  </c:pt>
                  <c:pt idx="1465">
                    <c:v>130</c:v>
                  </c:pt>
                  <c:pt idx="1466">
                    <c:v>100</c:v>
                  </c:pt>
                  <c:pt idx="1467">
                    <c:v>110</c:v>
                  </c:pt>
                  <c:pt idx="1468">
                    <c:v>110</c:v>
                  </c:pt>
                  <c:pt idx="1469">
                    <c:v>120</c:v>
                  </c:pt>
                  <c:pt idx="1470">
                    <c:v>100</c:v>
                  </c:pt>
                  <c:pt idx="1471">
                    <c:v>110</c:v>
                  </c:pt>
                  <c:pt idx="1472">
                    <c:v>120</c:v>
                  </c:pt>
                  <c:pt idx="1473">
                    <c:v>130</c:v>
                  </c:pt>
                  <c:pt idx="1474">
                    <c:v>110</c:v>
                  </c:pt>
                  <c:pt idx="1475">
                    <c:v>130</c:v>
                  </c:pt>
                  <c:pt idx="1476">
                    <c:v>100</c:v>
                  </c:pt>
                  <c:pt idx="1477">
                    <c:v>120</c:v>
                  </c:pt>
                  <c:pt idx="1478">
                    <c:v>130</c:v>
                  </c:pt>
                  <c:pt idx="1479">
                    <c:v>100</c:v>
                  </c:pt>
                  <c:pt idx="1480">
                    <c:v>110</c:v>
                  </c:pt>
                  <c:pt idx="1481">
                    <c:v>120</c:v>
                  </c:pt>
                  <c:pt idx="1482">
                    <c:v>130</c:v>
                  </c:pt>
                  <c:pt idx="1483">
                    <c:v>110</c:v>
                  </c:pt>
                  <c:pt idx="1484">
                    <c:v>120</c:v>
                  </c:pt>
                  <c:pt idx="1485">
                    <c:v>130</c:v>
                  </c:pt>
                  <c:pt idx="1486">
                    <c:v>100</c:v>
                  </c:pt>
                  <c:pt idx="1487">
                    <c:v>120</c:v>
                  </c:pt>
                  <c:pt idx="1488">
                    <c:v>100</c:v>
                  </c:pt>
                  <c:pt idx="1489">
                    <c:v>110</c:v>
                  </c:pt>
                  <c:pt idx="1490">
                    <c:v>120</c:v>
                  </c:pt>
                  <c:pt idx="1491">
                    <c:v>130</c:v>
                  </c:pt>
                  <c:pt idx="1492">
                    <c:v>100</c:v>
                  </c:pt>
                  <c:pt idx="1493">
                    <c:v>110</c:v>
                  </c:pt>
                  <c:pt idx="1494">
                    <c:v>120</c:v>
                  </c:pt>
                  <c:pt idx="1495">
                    <c:v>130</c:v>
                  </c:pt>
                  <c:pt idx="1496">
                    <c:v>100</c:v>
                  </c:pt>
                  <c:pt idx="1497">
                    <c:v>110</c:v>
                  </c:pt>
                  <c:pt idx="1498">
                    <c:v>120</c:v>
                  </c:pt>
                  <c:pt idx="1499">
                    <c:v>130</c:v>
                  </c:pt>
                  <c:pt idx="1500">
                    <c:v>110</c:v>
                  </c:pt>
                  <c:pt idx="1501">
                    <c:v>130</c:v>
                  </c:pt>
                  <c:pt idx="1502">
                    <c:v>100</c:v>
                  </c:pt>
                  <c:pt idx="1503">
                    <c:v>120</c:v>
                  </c:pt>
                  <c:pt idx="1504">
                    <c:v>110</c:v>
                  </c:pt>
                  <c:pt idx="1505">
                    <c:v>130</c:v>
                  </c:pt>
                  <c:pt idx="1506">
                    <c:v>100</c:v>
                  </c:pt>
                  <c:pt idx="1507">
                    <c:v>120</c:v>
                  </c:pt>
                  <c:pt idx="1508">
                    <c:v>110</c:v>
                  </c:pt>
                  <c:pt idx="1509">
                    <c:v>120</c:v>
                  </c:pt>
                  <c:pt idx="1510">
                    <c:v>130</c:v>
                  </c:pt>
                  <c:pt idx="1511">
                    <c:v>100</c:v>
                  </c:pt>
                  <c:pt idx="1512">
                    <c:v>110</c:v>
                  </c:pt>
                  <c:pt idx="1513">
                    <c:v>120</c:v>
                  </c:pt>
                  <c:pt idx="1514">
                    <c:v>130</c:v>
                  </c:pt>
                  <c:pt idx="1515">
                    <c:v>100</c:v>
                  </c:pt>
                  <c:pt idx="1516">
                    <c:v>120</c:v>
                  </c:pt>
                  <c:pt idx="1517">
                    <c:v>120</c:v>
                  </c:pt>
                  <c:pt idx="1518">
                    <c:v>130</c:v>
                  </c:pt>
                  <c:pt idx="1519">
                    <c:v>100</c:v>
                  </c:pt>
                  <c:pt idx="1520">
                    <c:v>120</c:v>
                  </c:pt>
                  <c:pt idx="1521">
                    <c:v>100</c:v>
                  </c:pt>
                  <c:pt idx="1522">
                    <c:v>120</c:v>
                  </c:pt>
                  <c:pt idx="1523">
                    <c:v>130</c:v>
                  </c:pt>
                  <c:pt idx="1524">
                    <c:v>110</c:v>
                  </c:pt>
                  <c:pt idx="1525">
                    <c:v>130</c:v>
                  </c:pt>
                  <c:pt idx="1526">
                    <c:v>100</c:v>
                  </c:pt>
                  <c:pt idx="1527">
                    <c:v>110</c:v>
                  </c:pt>
                  <c:pt idx="1528">
                    <c:v>120</c:v>
                  </c:pt>
                  <c:pt idx="1529">
                    <c:v>130</c:v>
                  </c:pt>
                  <c:pt idx="1530">
                    <c:v>110</c:v>
                  </c:pt>
                  <c:pt idx="1531">
                    <c:v>120</c:v>
                  </c:pt>
                  <c:pt idx="1532">
                    <c:v>130</c:v>
                  </c:pt>
                  <c:pt idx="1533">
                    <c:v>100</c:v>
                  </c:pt>
                  <c:pt idx="1534">
                    <c:v>120</c:v>
                  </c:pt>
                  <c:pt idx="1535">
                    <c:v>110</c:v>
                  </c:pt>
                  <c:pt idx="1536">
                    <c:v>120</c:v>
                  </c:pt>
                  <c:pt idx="1537">
                    <c:v>110</c:v>
                  </c:pt>
                  <c:pt idx="1538">
                    <c:v>120</c:v>
                  </c:pt>
                  <c:pt idx="1539">
                    <c:v>130</c:v>
                  </c:pt>
                  <c:pt idx="1540">
                    <c:v>110</c:v>
                  </c:pt>
                  <c:pt idx="1541">
                    <c:v>120</c:v>
                  </c:pt>
                  <c:pt idx="1542">
                    <c:v>130</c:v>
                  </c:pt>
                  <c:pt idx="1543">
                    <c:v>100</c:v>
                  </c:pt>
                  <c:pt idx="1544">
                    <c:v>110</c:v>
                  </c:pt>
                  <c:pt idx="1545">
                    <c:v>120</c:v>
                  </c:pt>
                  <c:pt idx="1546">
                    <c:v>130</c:v>
                  </c:pt>
                  <c:pt idx="1547">
                    <c:v>110</c:v>
                  </c:pt>
                  <c:pt idx="1548">
                    <c:v>120</c:v>
                  </c:pt>
                  <c:pt idx="1549">
                    <c:v>130</c:v>
                  </c:pt>
                  <c:pt idx="1550">
                    <c:v>100</c:v>
                  </c:pt>
                  <c:pt idx="1551">
                    <c:v>110</c:v>
                  </c:pt>
                  <c:pt idx="1552">
                    <c:v>100</c:v>
                  </c:pt>
                  <c:pt idx="1553">
                    <c:v>120</c:v>
                  </c:pt>
                  <c:pt idx="1554">
                    <c:v>110</c:v>
                  </c:pt>
                  <c:pt idx="1555">
                    <c:v>130</c:v>
                  </c:pt>
                  <c:pt idx="1556">
                    <c:v>110</c:v>
                  </c:pt>
                  <c:pt idx="1557">
                    <c:v>120</c:v>
                  </c:pt>
                  <c:pt idx="1558">
                    <c:v>130</c:v>
                  </c:pt>
                  <c:pt idx="1559">
                    <c:v>100</c:v>
                  </c:pt>
                  <c:pt idx="1560">
                    <c:v>120</c:v>
                  </c:pt>
                  <c:pt idx="1561">
                    <c:v>110</c:v>
                  </c:pt>
                  <c:pt idx="1562">
                    <c:v>130</c:v>
                  </c:pt>
                  <c:pt idx="1563">
                    <c:v>100</c:v>
                  </c:pt>
                  <c:pt idx="1564">
                    <c:v>120</c:v>
                  </c:pt>
                  <c:pt idx="1565">
                    <c:v>100</c:v>
                  </c:pt>
                  <c:pt idx="1566">
                    <c:v>120</c:v>
                  </c:pt>
                  <c:pt idx="1567">
                    <c:v>130</c:v>
                  </c:pt>
                  <c:pt idx="1568">
                    <c:v>100</c:v>
                  </c:pt>
                  <c:pt idx="1569">
                    <c:v>110</c:v>
                  </c:pt>
                  <c:pt idx="1570">
                    <c:v>120</c:v>
                  </c:pt>
                  <c:pt idx="1571">
                    <c:v>130</c:v>
                  </c:pt>
                  <c:pt idx="1572">
                    <c:v>100</c:v>
                  </c:pt>
                  <c:pt idx="1573">
                    <c:v>120</c:v>
                  </c:pt>
                  <c:pt idx="1574">
                    <c:v>130</c:v>
                  </c:pt>
                  <c:pt idx="1575">
                    <c:v>100</c:v>
                  </c:pt>
                  <c:pt idx="1576">
                    <c:v>120</c:v>
                  </c:pt>
                  <c:pt idx="1577">
                    <c:v>100</c:v>
                  </c:pt>
                  <c:pt idx="1578">
                    <c:v>110</c:v>
                  </c:pt>
                  <c:pt idx="1579">
                    <c:v>110</c:v>
                  </c:pt>
                  <c:pt idx="1580">
                    <c:v>120</c:v>
                  </c:pt>
                  <c:pt idx="1581">
                    <c:v>100</c:v>
                  </c:pt>
                  <c:pt idx="1582">
                    <c:v>120</c:v>
                  </c:pt>
                  <c:pt idx="1583">
                    <c:v>110</c:v>
                  </c:pt>
                  <c:pt idx="1584">
                    <c:v>130</c:v>
                  </c:pt>
                  <c:pt idx="1585">
                    <c:v>100</c:v>
                  </c:pt>
                  <c:pt idx="1586">
                    <c:v>110</c:v>
                  </c:pt>
                  <c:pt idx="1587">
                    <c:v>100</c:v>
                  </c:pt>
                  <c:pt idx="1588">
                    <c:v>110</c:v>
                  </c:pt>
                  <c:pt idx="1589">
                    <c:v>120</c:v>
                  </c:pt>
                  <c:pt idx="1590">
                    <c:v>130</c:v>
                  </c:pt>
                  <c:pt idx="1591">
                    <c:v>100</c:v>
                  </c:pt>
                  <c:pt idx="1592">
                    <c:v>120</c:v>
                  </c:pt>
                  <c:pt idx="1593">
                    <c:v>100</c:v>
                  </c:pt>
                  <c:pt idx="1594">
                    <c:v>120</c:v>
                  </c:pt>
                  <c:pt idx="1595">
                    <c:v>110</c:v>
                  </c:pt>
                  <c:pt idx="1596">
                    <c:v>130</c:v>
                  </c:pt>
                  <c:pt idx="1597">
                    <c:v>100</c:v>
                  </c:pt>
                  <c:pt idx="1598">
                    <c:v>130</c:v>
                  </c:pt>
                  <c:pt idx="1599">
                    <c:v>110</c:v>
                  </c:pt>
                  <c:pt idx="1600">
                    <c:v>120</c:v>
                  </c:pt>
                  <c:pt idx="1601">
                    <c:v>130</c:v>
                  </c:pt>
                  <c:pt idx="1602">
                    <c:v>100</c:v>
                  </c:pt>
                  <c:pt idx="1603">
                    <c:v>120</c:v>
                  </c:pt>
                  <c:pt idx="1604">
                    <c:v>130</c:v>
                  </c:pt>
                  <c:pt idx="1605">
                    <c:v>110</c:v>
                  </c:pt>
                  <c:pt idx="1606">
                    <c:v>120</c:v>
                  </c:pt>
                  <c:pt idx="1607">
                    <c:v>130</c:v>
                  </c:pt>
                  <c:pt idx="1608">
                    <c:v>110</c:v>
                  </c:pt>
                  <c:pt idx="1609">
                    <c:v>130</c:v>
                  </c:pt>
                  <c:pt idx="1610">
                    <c:v>100</c:v>
                  </c:pt>
                  <c:pt idx="1611">
                    <c:v>130</c:v>
                  </c:pt>
                  <c:pt idx="1612">
                    <c:v>110</c:v>
                  </c:pt>
                  <c:pt idx="1613">
                    <c:v>120</c:v>
                  </c:pt>
                  <c:pt idx="1614">
                    <c:v>130</c:v>
                  </c:pt>
                  <c:pt idx="1615">
                    <c:v>110</c:v>
                  </c:pt>
                  <c:pt idx="1616">
                    <c:v>120</c:v>
                  </c:pt>
                  <c:pt idx="1617">
                    <c:v>100</c:v>
                  </c:pt>
                  <c:pt idx="1618">
                    <c:v>110</c:v>
                  </c:pt>
                  <c:pt idx="1619">
                    <c:v>110</c:v>
                  </c:pt>
                  <c:pt idx="1620">
                    <c:v>120</c:v>
                  </c:pt>
                  <c:pt idx="1621">
                    <c:v>130</c:v>
                  </c:pt>
                  <c:pt idx="1622">
                    <c:v>100</c:v>
                  </c:pt>
                  <c:pt idx="1623">
                    <c:v>110</c:v>
                  </c:pt>
                  <c:pt idx="1624">
                    <c:v>100</c:v>
                  </c:pt>
                  <c:pt idx="1625">
                    <c:v>120</c:v>
                  </c:pt>
                  <c:pt idx="1626">
                    <c:v>100</c:v>
                  </c:pt>
                  <c:pt idx="1627">
                    <c:v>120</c:v>
                  </c:pt>
                  <c:pt idx="1628">
                    <c:v>100</c:v>
                  </c:pt>
                  <c:pt idx="1629">
                    <c:v>120</c:v>
                  </c:pt>
                  <c:pt idx="1630">
                    <c:v>110</c:v>
                  </c:pt>
                  <c:pt idx="1631">
                    <c:v>130</c:v>
                  </c:pt>
                  <c:pt idx="1632">
                    <c:v>110</c:v>
                  </c:pt>
                  <c:pt idx="1633">
                    <c:v>120</c:v>
                  </c:pt>
                  <c:pt idx="1634">
                    <c:v>130</c:v>
                  </c:pt>
                  <c:pt idx="1635">
                    <c:v>100</c:v>
                  </c:pt>
                  <c:pt idx="1636">
                    <c:v>120</c:v>
                  </c:pt>
                  <c:pt idx="1637">
                    <c:v>100</c:v>
                  </c:pt>
                  <c:pt idx="1638">
                    <c:v>120</c:v>
                  </c:pt>
                  <c:pt idx="1639">
                    <c:v>110</c:v>
                  </c:pt>
                  <c:pt idx="1640">
                    <c:v>130</c:v>
                  </c:pt>
                  <c:pt idx="1641">
                    <c:v>110</c:v>
                  </c:pt>
                  <c:pt idx="1642">
                    <c:v>130</c:v>
                  </c:pt>
                  <c:pt idx="1643">
                    <c:v>100</c:v>
                  </c:pt>
                  <c:pt idx="1644">
                    <c:v>120</c:v>
                  </c:pt>
                  <c:pt idx="1645">
                    <c:v>130</c:v>
                  </c:pt>
                  <c:pt idx="1646">
                    <c:v>110</c:v>
                  </c:pt>
                  <c:pt idx="1647">
                    <c:v>120</c:v>
                  </c:pt>
                  <c:pt idx="1648">
                    <c:v>130</c:v>
                  </c:pt>
                  <c:pt idx="1649">
                    <c:v>100</c:v>
                  </c:pt>
                  <c:pt idx="1650">
                    <c:v>110</c:v>
                  </c:pt>
                  <c:pt idx="1651">
                    <c:v>120</c:v>
                  </c:pt>
                  <c:pt idx="1652">
                    <c:v>100</c:v>
                  </c:pt>
                  <c:pt idx="1653">
                    <c:v>120</c:v>
                  </c:pt>
                  <c:pt idx="1654">
                    <c:v>110</c:v>
                  </c:pt>
                  <c:pt idx="1655">
                    <c:v>130</c:v>
                  </c:pt>
                  <c:pt idx="1656">
                    <c:v>100</c:v>
                  </c:pt>
                  <c:pt idx="1657">
                    <c:v>110</c:v>
                  </c:pt>
                  <c:pt idx="1658">
                    <c:v>120</c:v>
                  </c:pt>
                  <c:pt idx="1659">
                    <c:v>100</c:v>
                  </c:pt>
                  <c:pt idx="1660">
                    <c:v>110</c:v>
                  </c:pt>
                  <c:pt idx="1661">
                    <c:v>120</c:v>
                  </c:pt>
                  <c:pt idx="1662">
                    <c:v>100</c:v>
                  </c:pt>
                  <c:pt idx="1663">
                    <c:v>120</c:v>
                  </c:pt>
                  <c:pt idx="1664">
                    <c:v>110</c:v>
                  </c:pt>
                  <c:pt idx="1665">
                    <c:v>120</c:v>
                  </c:pt>
                  <c:pt idx="1666">
                    <c:v>100</c:v>
                  </c:pt>
                  <c:pt idx="1667">
                    <c:v>110</c:v>
                  </c:pt>
                  <c:pt idx="1668">
                    <c:v>100</c:v>
                  </c:pt>
                  <c:pt idx="1669">
                    <c:v>120</c:v>
                  </c:pt>
                  <c:pt idx="1670">
                    <c:v>100</c:v>
                  </c:pt>
                  <c:pt idx="1671">
                    <c:v>130</c:v>
                  </c:pt>
                  <c:pt idx="1672">
                    <c:v>110</c:v>
                  </c:pt>
                  <c:pt idx="1673">
                    <c:v>120</c:v>
                  </c:pt>
                  <c:pt idx="1674">
                    <c:v>130</c:v>
                  </c:pt>
                  <c:pt idx="1675">
                    <c:v>100</c:v>
                  </c:pt>
                  <c:pt idx="1676">
                    <c:v>110</c:v>
                  </c:pt>
                  <c:pt idx="1677">
                    <c:v>120</c:v>
                  </c:pt>
                  <c:pt idx="1678">
                    <c:v>100</c:v>
                  </c:pt>
                  <c:pt idx="1679">
                    <c:v>110</c:v>
                  </c:pt>
                  <c:pt idx="1680">
                    <c:v>120</c:v>
                  </c:pt>
                  <c:pt idx="1681">
                    <c:v>110</c:v>
                  </c:pt>
                  <c:pt idx="1682">
                    <c:v>130</c:v>
                  </c:pt>
                  <c:pt idx="1683">
                    <c:v>110</c:v>
                  </c:pt>
                  <c:pt idx="1684">
                    <c:v>130</c:v>
                  </c:pt>
                  <c:pt idx="1685">
                    <c:v>100</c:v>
                  </c:pt>
                  <c:pt idx="1686">
                    <c:v>110</c:v>
                  </c:pt>
                  <c:pt idx="1687">
                    <c:v>120</c:v>
                  </c:pt>
                  <c:pt idx="1688">
                    <c:v>100</c:v>
                  </c:pt>
                  <c:pt idx="1689">
                    <c:v>120</c:v>
                  </c:pt>
                  <c:pt idx="1690">
                    <c:v>100</c:v>
                  </c:pt>
                  <c:pt idx="1691">
                    <c:v>120</c:v>
                  </c:pt>
                  <c:pt idx="1692">
                    <c:v>100</c:v>
                  </c:pt>
                  <c:pt idx="1693">
                    <c:v>120</c:v>
                  </c:pt>
                  <c:pt idx="1694">
                    <c:v>100</c:v>
                  </c:pt>
                  <c:pt idx="1695">
                    <c:v>120</c:v>
                  </c:pt>
                  <c:pt idx="1696">
                    <c:v>110</c:v>
                  </c:pt>
                  <c:pt idx="1697">
                    <c:v>130</c:v>
                  </c:pt>
                  <c:pt idx="1698">
                    <c:v>110</c:v>
                  </c:pt>
                  <c:pt idx="1699">
                    <c:v>120</c:v>
                  </c:pt>
                  <c:pt idx="1700">
                    <c:v>100</c:v>
                  </c:pt>
                  <c:pt idx="1701">
                    <c:v>110</c:v>
                  </c:pt>
                  <c:pt idx="1702">
                    <c:v>120</c:v>
                  </c:pt>
                  <c:pt idx="1703">
                    <c:v>100</c:v>
                  </c:pt>
                  <c:pt idx="1704">
                    <c:v>120</c:v>
                  </c:pt>
                  <c:pt idx="1705">
                    <c:v>100</c:v>
                  </c:pt>
                  <c:pt idx="1706">
                    <c:v>110</c:v>
                  </c:pt>
                  <c:pt idx="1707">
                    <c:v>120</c:v>
                  </c:pt>
                  <c:pt idx="1708">
                    <c:v>100</c:v>
                  </c:pt>
                  <c:pt idx="1709">
                    <c:v>110</c:v>
                  </c:pt>
                  <c:pt idx="1710">
                    <c:v>100</c:v>
                  </c:pt>
                  <c:pt idx="1711">
                    <c:v>120</c:v>
                  </c:pt>
                  <c:pt idx="1712">
                    <c:v>110</c:v>
                  </c:pt>
                  <c:pt idx="1713">
                    <c:v>120</c:v>
                  </c:pt>
                  <c:pt idx="1714">
                    <c:v>130</c:v>
                  </c:pt>
                  <c:pt idx="1715">
                    <c:v>100</c:v>
                  </c:pt>
                  <c:pt idx="1716">
                    <c:v>120</c:v>
                  </c:pt>
                  <c:pt idx="1717">
                    <c:v>110</c:v>
                  </c:pt>
                  <c:pt idx="1718">
                    <c:v>120</c:v>
                  </c:pt>
                  <c:pt idx="1719">
                    <c:v>130</c:v>
                  </c:pt>
                  <c:pt idx="1720">
                    <c:v>100</c:v>
                  </c:pt>
                  <c:pt idx="1721">
                    <c:v>110</c:v>
                  </c:pt>
                  <c:pt idx="1722">
                    <c:v>100</c:v>
                  </c:pt>
                  <c:pt idx="1723">
                    <c:v>120</c:v>
                  </c:pt>
                  <c:pt idx="1724">
                    <c:v>100</c:v>
                  </c:pt>
                  <c:pt idx="1725">
                    <c:v>120</c:v>
                  </c:pt>
                  <c:pt idx="1726">
                    <c:v>120</c:v>
                  </c:pt>
                  <c:pt idx="1727">
                    <c:v>130</c:v>
                  </c:pt>
                  <c:pt idx="1728">
                    <c:v>110</c:v>
                  </c:pt>
                  <c:pt idx="1729">
                    <c:v>120</c:v>
                  </c:pt>
                  <c:pt idx="1730">
                    <c:v>130</c:v>
                  </c:pt>
                  <c:pt idx="1731">
                    <c:v>100</c:v>
                  </c:pt>
                  <c:pt idx="1732">
                    <c:v>120</c:v>
                  </c:pt>
                  <c:pt idx="1733">
                    <c:v>100</c:v>
                  </c:pt>
                  <c:pt idx="1734">
                    <c:v>110</c:v>
                  </c:pt>
                  <c:pt idx="1735">
                    <c:v>110</c:v>
                  </c:pt>
                  <c:pt idx="1736">
                    <c:v>130</c:v>
                  </c:pt>
                  <c:pt idx="1737">
                    <c:v>100</c:v>
                  </c:pt>
                  <c:pt idx="1738">
                    <c:v>110</c:v>
                  </c:pt>
                  <c:pt idx="1739">
                    <c:v>120</c:v>
                  </c:pt>
                  <c:pt idx="1740">
                    <c:v>100</c:v>
                  </c:pt>
                  <c:pt idx="1741">
                    <c:v>120</c:v>
                  </c:pt>
                  <c:pt idx="1742">
                    <c:v>130</c:v>
                  </c:pt>
                  <c:pt idx="1743">
                    <c:v>100</c:v>
                  </c:pt>
                  <c:pt idx="1744">
                    <c:v>120</c:v>
                  </c:pt>
                  <c:pt idx="1745">
                    <c:v>100</c:v>
                  </c:pt>
                  <c:pt idx="1746">
                    <c:v>120</c:v>
                  </c:pt>
                  <c:pt idx="1747">
                    <c:v>120</c:v>
                  </c:pt>
                  <c:pt idx="1748">
                    <c:v>130</c:v>
                  </c:pt>
                  <c:pt idx="1749">
                    <c:v>100</c:v>
                  </c:pt>
                  <c:pt idx="1750">
                    <c:v>110</c:v>
                  </c:pt>
                  <c:pt idx="1751">
                    <c:v>100</c:v>
                  </c:pt>
                  <c:pt idx="1752">
                    <c:v>120</c:v>
                  </c:pt>
                  <c:pt idx="1753">
                    <c:v>130</c:v>
                  </c:pt>
                  <c:pt idx="1754">
                    <c:v>100</c:v>
                  </c:pt>
                  <c:pt idx="1755">
                    <c:v>120</c:v>
                  </c:pt>
                  <c:pt idx="1756">
                    <c:v>100</c:v>
                  </c:pt>
                  <c:pt idx="1757">
                    <c:v>110</c:v>
                  </c:pt>
                  <c:pt idx="1758">
                    <c:v>120</c:v>
                  </c:pt>
                  <c:pt idx="1759">
                    <c:v>100</c:v>
                  </c:pt>
                  <c:pt idx="1760">
                    <c:v>120</c:v>
                  </c:pt>
                  <c:pt idx="1761">
                    <c:v>100</c:v>
                  </c:pt>
                  <c:pt idx="1762">
                    <c:v>120</c:v>
                  </c:pt>
                  <c:pt idx="1763">
                    <c:v>110</c:v>
                  </c:pt>
                  <c:pt idx="1764">
                    <c:v>120</c:v>
                  </c:pt>
                  <c:pt idx="1765">
                    <c:v>130</c:v>
                  </c:pt>
                  <c:pt idx="1766">
                    <c:v>110</c:v>
                  </c:pt>
                  <c:pt idx="1767">
                    <c:v>130</c:v>
                  </c:pt>
                  <c:pt idx="1768">
                    <c:v>110</c:v>
                  </c:pt>
                  <c:pt idx="1769">
                    <c:v>120</c:v>
                  </c:pt>
                  <c:pt idx="1770">
                    <c:v>110</c:v>
                  </c:pt>
                  <c:pt idx="1771">
                    <c:v>130</c:v>
                  </c:pt>
                  <c:pt idx="1772">
                    <c:v>100</c:v>
                  </c:pt>
                  <c:pt idx="1773">
                    <c:v>110</c:v>
                  </c:pt>
                  <c:pt idx="1774">
                    <c:v>110</c:v>
                  </c:pt>
                  <c:pt idx="1775">
                    <c:v>120</c:v>
                  </c:pt>
                  <c:pt idx="1776">
                    <c:v>130</c:v>
                  </c:pt>
                  <c:pt idx="1777">
                    <c:v>100</c:v>
                  </c:pt>
                  <c:pt idx="1778">
                    <c:v>120</c:v>
                  </c:pt>
                  <c:pt idx="1779">
                    <c:v>130</c:v>
                  </c:pt>
                  <c:pt idx="1780">
                    <c:v>110</c:v>
                  </c:pt>
                  <c:pt idx="1781">
                    <c:v>120</c:v>
                  </c:pt>
                  <c:pt idx="1782">
                    <c:v>130</c:v>
                  </c:pt>
                  <c:pt idx="1783">
                    <c:v>100</c:v>
                  </c:pt>
                  <c:pt idx="1784">
                    <c:v>110</c:v>
                  </c:pt>
                  <c:pt idx="1785">
                    <c:v>110</c:v>
                  </c:pt>
                  <c:pt idx="1786">
                    <c:v>130</c:v>
                  </c:pt>
                  <c:pt idx="1787">
                    <c:v>100</c:v>
                  </c:pt>
                  <c:pt idx="1788">
                    <c:v>110</c:v>
                  </c:pt>
                  <c:pt idx="1789">
                    <c:v>120</c:v>
                  </c:pt>
                  <c:pt idx="1790">
                    <c:v>110</c:v>
                  </c:pt>
                  <c:pt idx="1791">
                    <c:v>120</c:v>
                  </c:pt>
                  <c:pt idx="1792">
                    <c:v>130</c:v>
                  </c:pt>
                  <c:pt idx="1793">
                    <c:v>110</c:v>
                  </c:pt>
                  <c:pt idx="1794">
                    <c:v>120</c:v>
                  </c:pt>
                  <c:pt idx="1795">
                    <c:v>130</c:v>
                  </c:pt>
                  <c:pt idx="1796">
                    <c:v>100</c:v>
                  </c:pt>
                  <c:pt idx="1797">
                    <c:v>120</c:v>
                  </c:pt>
                  <c:pt idx="1798">
                    <c:v>110</c:v>
                  </c:pt>
                  <c:pt idx="1799">
                    <c:v>120</c:v>
                  </c:pt>
                  <c:pt idx="1800">
                    <c:v>100</c:v>
                  </c:pt>
                  <c:pt idx="1801">
                    <c:v>130</c:v>
                  </c:pt>
                  <c:pt idx="1802">
                    <c:v>110</c:v>
                  </c:pt>
                  <c:pt idx="1803">
                    <c:v>120</c:v>
                  </c:pt>
                  <c:pt idx="1804">
                    <c:v>130</c:v>
                  </c:pt>
                  <c:pt idx="1805">
                    <c:v>110</c:v>
                  </c:pt>
                  <c:pt idx="1806">
                    <c:v>120</c:v>
                  </c:pt>
                  <c:pt idx="1807">
                    <c:v>130</c:v>
                  </c:pt>
                  <c:pt idx="1808">
                    <c:v>100</c:v>
                  </c:pt>
                  <c:pt idx="1809">
                    <c:v>110</c:v>
                  </c:pt>
                  <c:pt idx="1810">
                    <c:v>120</c:v>
                  </c:pt>
                  <c:pt idx="1811">
                    <c:v>100</c:v>
                  </c:pt>
                  <c:pt idx="1812">
                    <c:v>120</c:v>
                  </c:pt>
                  <c:pt idx="1813">
                    <c:v>110</c:v>
                  </c:pt>
                  <c:pt idx="1814">
                    <c:v>130</c:v>
                  </c:pt>
                  <c:pt idx="1815">
                    <c:v>120</c:v>
                  </c:pt>
                  <c:pt idx="1816">
                    <c:v>130</c:v>
                  </c:pt>
                  <c:pt idx="1817">
                    <c:v>100</c:v>
                  </c:pt>
                  <c:pt idx="1818">
                    <c:v>120</c:v>
                  </c:pt>
                  <c:pt idx="1819">
                    <c:v>100</c:v>
                  </c:pt>
                  <c:pt idx="1820">
                    <c:v>110</c:v>
                  </c:pt>
                  <c:pt idx="1821">
                    <c:v>120</c:v>
                  </c:pt>
                  <c:pt idx="1822">
                    <c:v>100</c:v>
                  </c:pt>
                  <c:pt idx="1823">
                    <c:v>120</c:v>
                  </c:pt>
                  <c:pt idx="1824">
                    <c:v>110</c:v>
                  </c:pt>
                  <c:pt idx="1825">
                    <c:v>120</c:v>
                  </c:pt>
                  <c:pt idx="1826">
                    <c:v>100</c:v>
                  </c:pt>
                  <c:pt idx="1827">
                    <c:v>130</c:v>
                  </c:pt>
                  <c:pt idx="1828">
                    <c:v>100</c:v>
                  </c:pt>
                  <c:pt idx="1829">
                    <c:v>120</c:v>
                  </c:pt>
                  <c:pt idx="1830">
                    <c:v>110</c:v>
                  </c:pt>
                  <c:pt idx="1831">
                    <c:v>120</c:v>
                  </c:pt>
                  <c:pt idx="1832">
                    <c:v>130</c:v>
                  </c:pt>
                  <c:pt idx="1833">
                    <c:v>110</c:v>
                  </c:pt>
                  <c:pt idx="1834">
                    <c:v>120</c:v>
                  </c:pt>
                  <c:pt idx="1835">
                    <c:v>130</c:v>
                  </c:pt>
                  <c:pt idx="1836">
                    <c:v>100</c:v>
                  </c:pt>
                  <c:pt idx="1837">
                    <c:v>120</c:v>
                  </c:pt>
                  <c:pt idx="1838">
                    <c:v>100</c:v>
                  </c:pt>
                  <c:pt idx="1839">
                    <c:v>120</c:v>
                  </c:pt>
                  <c:pt idx="1840">
                    <c:v>130</c:v>
                  </c:pt>
                  <c:pt idx="1841">
                    <c:v>100</c:v>
                  </c:pt>
                  <c:pt idx="1842">
                    <c:v>120</c:v>
                  </c:pt>
                  <c:pt idx="1843">
                    <c:v>100</c:v>
                  </c:pt>
                  <c:pt idx="1844">
                    <c:v>120</c:v>
                  </c:pt>
                  <c:pt idx="1845">
                    <c:v>100</c:v>
                  </c:pt>
                  <c:pt idx="1846">
                    <c:v>120</c:v>
                  </c:pt>
                  <c:pt idx="1847">
                    <c:v>110</c:v>
                  </c:pt>
                  <c:pt idx="1848">
                    <c:v>120</c:v>
                  </c:pt>
                  <c:pt idx="1849">
                    <c:v>130</c:v>
                  </c:pt>
                  <c:pt idx="1850">
                    <c:v>110</c:v>
                  </c:pt>
                  <c:pt idx="1851">
                    <c:v>120</c:v>
                  </c:pt>
                  <c:pt idx="1852">
                    <c:v>110</c:v>
                  </c:pt>
                  <c:pt idx="1853">
                    <c:v>120</c:v>
                  </c:pt>
                  <c:pt idx="1854">
                    <c:v>130</c:v>
                  </c:pt>
                  <c:pt idx="1855">
                    <c:v>120</c:v>
                  </c:pt>
                  <c:pt idx="1856">
                    <c:v>130</c:v>
                  </c:pt>
                  <c:pt idx="1857">
                    <c:v>100</c:v>
                  </c:pt>
                  <c:pt idx="1858">
                    <c:v>120</c:v>
                  </c:pt>
                  <c:pt idx="1859">
                    <c:v>110</c:v>
                  </c:pt>
                  <c:pt idx="1860">
                    <c:v>120</c:v>
                  </c:pt>
                  <c:pt idx="1861">
                    <c:v>130</c:v>
                  </c:pt>
                  <c:pt idx="1862">
                    <c:v>110</c:v>
                  </c:pt>
                  <c:pt idx="1863">
                    <c:v>120</c:v>
                  </c:pt>
                  <c:pt idx="1864">
                    <c:v>130</c:v>
                  </c:pt>
                  <c:pt idx="1865">
                    <c:v>100</c:v>
                  </c:pt>
                  <c:pt idx="1866">
                    <c:v>120</c:v>
                  </c:pt>
                  <c:pt idx="1867">
                    <c:v>120</c:v>
                  </c:pt>
                  <c:pt idx="1868">
                    <c:v>130</c:v>
                  </c:pt>
                  <c:pt idx="1869">
                    <c:v>100</c:v>
                  </c:pt>
                  <c:pt idx="1870">
                    <c:v>130</c:v>
                  </c:pt>
                  <c:pt idx="1871">
                    <c:v>110</c:v>
                  </c:pt>
                  <c:pt idx="1872">
                    <c:v>120</c:v>
                  </c:pt>
                  <c:pt idx="1873">
                    <c:v>110</c:v>
                  </c:pt>
                  <c:pt idx="1874">
                    <c:v>130</c:v>
                  </c:pt>
                  <c:pt idx="1875">
                    <c:v>110</c:v>
                  </c:pt>
                  <c:pt idx="1876">
                    <c:v>130</c:v>
                  </c:pt>
                  <c:pt idx="1877">
                    <c:v>100</c:v>
                  </c:pt>
                  <c:pt idx="1878">
                    <c:v>120</c:v>
                  </c:pt>
                  <c:pt idx="1879">
                    <c:v>100</c:v>
                  </c:pt>
                  <c:pt idx="1880">
                    <c:v>120</c:v>
                  </c:pt>
                  <c:pt idx="1881">
                    <c:v>110</c:v>
                  </c:pt>
                  <c:pt idx="1882">
                    <c:v>120</c:v>
                  </c:pt>
                  <c:pt idx="1883">
                    <c:v>100</c:v>
                  </c:pt>
                  <c:pt idx="1884">
                    <c:v>110</c:v>
                  </c:pt>
                  <c:pt idx="1885">
                    <c:v>100</c:v>
                  </c:pt>
                  <c:pt idx="1886">
                    <c:v>120</c:v>
                  </c:pt>
                  <c:pt idx="1887">
                    <c:v>100</c:v>
                  </c:pt>
                  <c:pt idx="1888">
                    <c:v>120</c:v>
                  </c:pt>
                  <c:pt idx="1889">
                    <c:v>110</c:v>
                  </c:pt>
                  <c:pt idx="1890">
                    <c:v>120</c:v>
                  </c:pt>
                  <c:pt idx="1891">
                    <c:v>110</c:v>
                  </c:pt>
                  <c:pt idx="1892">
                    <c:v>130</c:v>
                  </c:pt>
                  <c:pt idx="1893">
                    <c:v>110</c:v>
                  </c:pt>
                  <c:pt idx="1894">
                    <c:v>130</c:v>
                  </c:pt>
                  <c:pt idx="1895">
                    <c:v>100</c:v>
                  </c:pt>
                  <c:pt idx="1896">
                    <c:v>110</c:v>
                  </c:pt>
                  <c:pt idx="1897">
                    <c:v>100</c:v>
                  </c:pt>
                  <c:pt idx="1898">
                    <c:v>120</c:v>
                  </c:pt>
                  <c:pt idx="1899">
                    <c:v>100</c:v>
                  </c:pt>
                  <c:pt idx="1900">
                    <c:v>120</c:v>
                  </c:pt>
                  <c:pt idx="1901">
                    <c:v>110</c:v>
                  </c:pt>
                  <c:pt idx="1902">
                    <c:v>130</c:v>
                  </c:pt>
                  <c:pt idx="1903">
                    <c:v>100</c:v>
                  </c:pt>
                  <c:pt idx="1904">
                    <c:v>120</c:v>
                  </c:pt>
                  <c:pt idx="1905">
                    <c:v>100</c:v>
                  </c:pt>
                  <c:pt idx="1906">
                    <c:v>110</c:v>
                  </c:pt>
                  <c:pt idx="1907">
                    <c:v>100</c:v>
                  </c:pt>
                  <c:pt idx="1908">
                    <c:v>120</c:v>
                  </c:pt>
                  <c:pt idx="1909">
                    <c:v>110</c:v>
                  </c:pt>
                  <c:pt idx="1910">
                    <c:v>130</c:v>
                  </c:pt>
                  <c:pt idx="1911">
                    <c:v>110</c:v>
                  </c:pt>
                  <c:pt idx="1912">
                    <c:v>130</c:v>
                  </c:pt>
                  <c:pt idx="1913">
                    <c:v>110</c:v>
                  </c:pt>
                  <c:pt idx="1914">
                    <c:v>130</c:v>
                  </c:pt>
                  <c:pt idx="1915">
                    <c:v>110</c:v>
                  </c:pt>
                  <c:pt idx="1916">
                    <c:v>130</c:v>
                  </c:pt>
                  <c:pt idx="1917">
                    <c:v>100</c:v>
                  </c:pt>
                  <c:pt idx="1918">
                    <c:v>110</c:v>
                  </c:pt>
                  <c:pt idx="1919">
                    <c:v>100</c:v>
                  </c:pt>
                  <c:pt idx="1920">
                    <c:v>110</c:v>
                  </c:pt>
                  <c:pt idx="1921">
                    <c:v>100</c:v>
                  </c:pt>
                  <c:pt idx="1922">
                    <c:v>120</c:v>
                  </c:pt>
                  <c:pt idx="1923">
                    <c:v>110</c:v>
                  </c:pt>
                  <c:pt idx="1924">
                    <c:v>130</c:v>
                  </c:pt>
                  <c:pt idx="1925">
                    <c:v>100</c:v>
                  </c:pt>
                  <c:pt idx="1926">
                    <c:v>110</c:v>
                  </c:pt>
                  <c:pt idx="1927">
                    <c:v>110</c:v>
                  </c:pt>
                  <c:pt idx="1928">
                    <c:v>130</c:v>
                  </c:pt>
                  <c:pt idx="1929">
                    <c:v>100</c:v>
                  </c:pt>
                  <c:pt idx="1930">
                    <c:v>130</c:v>
                  </c:pt>
                  <c:pt idx="1931">
                    <c:v>100</c:v>
                  </c:pt>
                  <c:pt idx="1932">
                    <c:v>110</c:v>
                  </c:pt>
                  <c:pt idx="1933">
                    <c:v>110</c:v>
                  </c:pt>
                  <c:pt idx="1934">
                    <c:v>130</c:v>
                  </c:pt>
                  <c:pt idx="1935">
                    <c:v>100</c:v>
                  </c:pt>
                  <c:pt idx="1936">
                    <c:v>120</c:v>
                  </c:pt>
                  <c:pt idx="1937">
                    <c:v>100</c:v>
                  </c:pt>
                  <c:pt idx="1938">
                    <c:v>120</c:v>
                  </c:pt>
                  <c:pt idx="1939">
                    <c:v>100</c:v>
                  </c:pt>
                  <c:pt idx="1940">
                    <c:v>120</c:v>
                  </c:pt>
                  <c:pt idx="1941">
                    <c:v>100</c:v>
                  </c:pt>
                  <c:pt idx="1942">
                    <c:v>110</c:v>
                  </c:pt>
                  <c:pt idx="1943">
                    <c:v>120</c:v>
                  </c:pt>
                  <c:pt idx="1944">
                    <c:v>130</c:v>
                  </c:pt>
                  <c:pt idx="1945">
                    <c:v>110</c:v>
                  </c:pt>
                  <c:pt idx="1946">
                    <c:v>130</c:v>
                  </c:pt>
                  <c:pt idx="1947">
                    <c:v>110</c:v>
                  </c:pt>
                  <c:pt idx="1948">
                    <c:v>120</c:v>
                  </c:pt>
                  <c:pt idx="1949">
                    <c:v>100</c:v>
                  </c:pt>
                  <c:pt idx="1950">
                    <c:v>130</c:v>
                  </c:pt>
                  <c:pt idx="1951">
                    <c:v>100</c:v>
                  </c:pt>
                  <c:pt idx="1952">
                    <c:v>130</c:v>
                  </c:pt>
                  <c:pt idx="1953">
                    <c:v>110</c:v>
                  </c:pt>
                  <c:pt idx="1954">
                    <c:v>120</c:v>
                  </c:pt>
                  <c:pt idx="1955">
                    <c:v>110</c:v>
                  </c:pt>
                  <c:pt idx="1956">
                    <c:v>130</c:v>
                  </c:pt>
                  <c:pt idx="1957">
                    <c:v>100</c:v>
                  </c:pt>
                  <c:pt idx="1958">
                    <c:v>120</c:v>
                  </c:pt>
                  <c:pt idx="1959">
                    <c:v>100</c:v>
                  </c:pt>
                  <c:pt idx="1960">
                    <c:v>130</c:v>
                  </c:pt>
                  <c:pt idx="1961">
                    <c:v>110</c:v>
                  </c:pt>
                  <c:pt idx="1962">
                    <c:v>130</c:v>
                  </c:pt>
                  <c:pt idx="1963">
                    <c:v>100</c:v>
                  </c:pt>
                  <c:pt idx="1964">
                    <c:v>120</c:v>
                  </c:pt>
                  <c:pt idx="1965">
                    <c:v>100</c:v>
                  </c:pt>
                  <c:pt idx="1966">
                    <c:v>120</c:v>
                  </c:pt>
                  <c:pt idx="1967">
                    <c:v>110</c:v>
                  </c:pt>
                  <c:pt idx="1968">
                    <c:v>130</c:v>
                  </c:pt>
                  <c:pt idx="1969">
                    <c:v>110</c:v>
                  </c:pt>
                  <c:pt idx="1970">
                    <c:v>130</c:v>
                  </c:pt>
                  <c:pt idx="1971">
                    <c:v>110</c:v>
                  </c:pt>
                  <c:pt idx="1972">
                    <c:v>130</c:v>
                  </c:pt>
                  <c:pt idx="1973">
                    <c:v>100</c:v>
                  </c:pt>
                  <c:pt idx="1974">
                    <c:v>130</c:v>
                  </c:pt>
                  <c:pt idx="1975">
                    <c:v>110</c:v>
                  </c:pt>
                  <c:pt idx="1976">
                    <c:v>130</c:v>
                  </c:pt>
                  <c:pt idx="1977">
                    <c:v>100</c:v>
                  </c:pt>
                  <c:pt idx="1978">
                    <c:v>120</c:v>
                  </c:pt>
                  <c:pt idx="1979">
                    <c:v>110</c:v>
                  </c:pt>
                  <c:pt idx="1980">
                    <c:v>120</c:v>
                  </c:pt>
                  <c:pt idx="1981">
                    <c:v>100</c:v>
                  </c:pt>
                  <c:pt idx="1982">
                    <c:v>130</c:v>
                  </c:pt>
                  <c:pt idx="1983">
                    <c:v>110</c:v>
                  </c:pt>
                  <c:pt idx="1984">
                    <c:v>130</c:v>
                  </c:pt>
                  <c:pt idx="1985">
                    <c:v>110</c:v>
                  </c:pt>
                  <c:pt idx="1986">
                    <c:v>130</c:v>
                  </c:pt>
                  <c:pt idx="1987">
                    <c:v>100</c:v>
                  </c:pt>
                  <c:pt idx="1988">
                    <c:v>120</c:v>
                  </c:pt>
                  <c:pt idx="1989">
                    <c:v>100</c:v>
                  </c:pt>
                  <c:pt idx="1990">
                    <c:v>120</c:v>
                  </c:pt>
                  <c:pt idx="1991">
                    <c:v>100</c:v>
                  </c:pt>
                  <c:pt idx="1992">
                    <c:v>120</c:v>
                  </c:pt>
                  <c:pt idx="1993">
                    <c:v>100</c:v>
                  </c:pt>
                  <c:pt idx="1994">
                    <c:v>130</c:v>
                  </c:pt>
                  <c:pt idx="1995">
                    <c:v>100</c:v>
                  </c:pt>
                  <c:pt idx="1996">
                    <c:v>110</c:v>
                  </c:pt>
                  <c:pt idx="1997">
                    <c:v>100</c:v>
                  </c:pt>
                  <c:pt idx="1998">
                    <c:v>120</c:v>
                  </c:pt>
                  <c:pt idx="1999">
                    <c:v>100</c:v>
                  </c:pt>
                  <c:pt idx="2000">
                    <c:v>120</c:v>
                  </c:pt>
                  <c:pt idx="2001">
                    <c:v>100</c:v>
                  </c:pt>
                  <c:pt idx="2002">
                    <c:v>120</c:v>
                  </c:pt>
                  <c:pt idx="2003">
                    <c:v>100</c:v>
                  </c:pt>
                  <c:pt idx="2004">
                    <c:v>110</c:v>
                  </c:pt>
                  <c:pt idx="2005">
                    <c:v>110</c:v>
                  </c:pt>
                  <c:pt idx="2006">
                    <c:v>130</c:v>
                  </c:pt>
                  <c:pt idx="2007">
                    <c:v>100</c:v>
                  </c:pt>
                  <c:pt idx="2008">
                    <c:v>120</c:v>
                  </c:pt>
                  <c:pt idx="2009">
                    <c:v>100</c:v>
                  </c:pt>
                  <c:pt idx="2010">
                    <c:v>110</c:v>
                  </c:pt>
                  <c:pt idx="2011">
                    <c:v>100</c:v>
                  </c:pt>
                  <c:pt idx="2012">
                    <c:v>110</c:v>
                  </c:pt>
                  <c:pt idx="2013">
                    <c:v>100</c:v>
                  </c:pt>
                  <c:pt idx="2014">
                    <c:v>120</c:v>
                  </c:pt>
                  <c:pt idx="2015">
                    <c:v>100</c:v>
                  </c:pt>
                  <c:pt idx="2016">
                    <c:v>120</c:v>
                  </c:pt>
                  <c:pt idx="2017">
                    <c:v>100</c:v>
                  </c:pt>
                  <c:pt idx="2018">
                    <c:v>110</c:v>
                  </c:pt>
                  <c:pt idx="2019">
                    <c:v>100</c:v>
                  </c:pt>
                  <c:pt idx="2020">
                    <c:v>130</c:v>
                  </c:pt>
                  <c:pt idx="2021">
                    <c:v>100</c:v>
                  </c:pt>
                  <c:pt idx="2022">
                    <c:v>110</c:v>
                  </c:pt>
                  <c:pt idx="2023">
                    <c:v>100</c:v>
                  </c:pt>
                  <c:pt idx="2024">
                    <c:v>120</c:v>
                  </c:pt>
                  <c:pt idx="2025">
                    <c:v>110</c:v>
                  </c:pt>
                  <c:pt idx="2026">
                    <c:v>120</c:v>
                  </c:pt>
                  <c:pt idx="2027">
                    <c:v>110</c:v>
                  </c:pt>
                  <c:pt idx="2028">
                    <c:v>130</c:v>
                  </c:pt>
                  <c:pt idx="2029">
                    <c:v>100</c:v>
                  </c:pt>
                  <c:pt idx="2030">
                    <c:v>120</c:v>
                  </c:pt>
                  <c:pt idx="2031">
                    <c:v>100</c:v>
                  </c:pt>
                  <c:pt idx="2032">
                    <c:v>130</c:v>
                  </c:pt>
                  <c:pt idx="2033">
                    <c:v>110</c:v>
                  </c:pt>
                  <c:pt idx="2034">
                    <c:v>130</c:v>
                  </c:pt>
                  <c:pt idx="2035">
                    <c:v>100</c:v>
                  </c:pt>
                  <c:pt idx="2036">
                    <c:v>120</c:v>
                  </c:pt>
                  <c:pt idx="2037">
                    <c:v>120</c:v>
                  </c:pt>
                  <c:pt idx="2038">
                    <c:v>130</c:v>
                  </c:pt>
                  <c:pt idx="2039">
                    <c:v>110</c:v>
                  </c:pt>
                  <c:pt idx="2040">
                    <c:v>130</c:v>
                  </c:pt>
                  <c:pt idx="2041">
                    <c:v>110</c:v>
                  </c:pt>
                  <c:pt idx="2042">
                    <c:v>130</c:v>
                  </c:pt>
                  <c:pt idx="2043">
                    <c:v>100</c:v>
                  </c:pt>
                  <c:pt idx="2044">
                    <c:v>120</c:v>
                  </c:pt>
                  <c:pt idx="2045">
                    <c:v>100</c:v>
                  </c:pt>
                  <c:pt idx="2046">
                    <c:v>130</c:v>
                  </c:pt>
                  <c:pt idx="2047">
                    <c:v>100</c:v>
                  </c:pt>
                  <c:pt idx="2048">
                    <c:v>120</c:v>
                  </c:pt>
                  <c:pt idx="2049">
                    <c:v>100</c:v>
                  </c:pt>
                  <c:pt idx="2050">
                    <c:v>120</c:v>
                  </c:pt>
                  <c:pt idx="2051">
                    <c:v>100</c:v>
                  </c:pt>
                  <c:pt idx="2052">
                    <c:v>120</c:v>
                  </c:pt>
                  <c:pt idx="2053">
                    <c:v>120</c:v>
                  </c:pt>
                  <c:pt idx="2054">
                    <c:v>130</c:v>
                  </c:pt>
                  <c:pt idx="2055">
                    <c:v>100</c:v>
                  </c:pt>
                  <c:pt idx="2056">
                    <c:v>130</c:v>
                  </c:pt>
                  <c:pt idx="2057">
                    <c:v>100</c:v>
                  </c:pt>
                  <c:pt idx="2058">
                    <c:v>120</c:v>
                  </c:pt>
                  <c:pt idx="2059">
                    <c:v>110</c:v>
                  </c:pt>
                  <c:pt idx="2060">
                    <c:v>130</c:v>
                  </c:pt>
                  <c:pt idx="2061">
                    <c:v>110</c:v>
                  </c:pt>
                  <c:pt idx="2062">
                    <c:v>130</c:v>
                  </c:pt>
                  <c:pt idx="2063">
                    <c:v>110</c:v>
                  </c:pt>
                  <c:pt idx="2064">
                    <c:v>130</c:v>
                  </c:pt>
                  <c:pt idx="2065">
                    <c:v>110</c:v>
                  </c:pt>
                  <c:pt idx="2066">
                    <c:v>130</c:v>
                  </c:pt>
                  <c:pt idx="2067">
                    <c:v>100</c:v>
                  </c:pt>
                  <c:pt idx="2068">
                    <c:v>120</c:v>
                  </c:pt>
                  <c:pt idx="2069">
                    <c:v>100</c:v>
                  </c:pt>
                  <c:pt idx="2070">
                    <c:v>130</c:v>
                  </c:pt>
                  <c:pt idx="2071">
                    <c:v>100</c:v>
                  </c:pt>
                  <c:pt idx="2072">
                    <c:v>110</c:v>
                  </c:pt>
                  <c:pt idx="2073">
                    <c:v>100</c:v>
                  </c:pt>
                  <c:pt idx="2074">
                    <c:v>120</c:v>
                  </c:pt>
                  <c:pt idx="2075">
                    <c:v>100</c:v>
                  </c:pt>
                  <c:pt idx="2076">
                    <c:v>120</c:v>
                  </c:pt>
                  <c:pt idx="2077">
                    <c:v>100</c:v>
                  </c:pt>
                  <c:pt idx="2078">
                    <c:v>120</c:v>
                  </c:pt>
                  <c:pt idx="2079">
                    <c:v>100</c:v>
                  </c:pt>
                  <c:pt idx="2080">
                    <c:v>120</c:v>
                  </c:pt>
                  <c:pt idx="2081">
                    <c:v>100</c:v>
                  </c:pt>
                  <c:pt idx="2082">
                    <c:v>130</c:v>
                  </c:pt>
                  <c:pt idx="2083">
                    <c:v>110</c:v>
                  </c:pt>
                  <c:pt idx="2084">
                    <c:v>120</c:v>
                  </c:pt>
                  <c:pt idx="2085">
                    <c:v>110</c:v>
                  </c:pt>
                  <c:pt idx="2086">
                    <c:v>130</c:v>
                  </c:pt>
                  <c:pt idx="2087">
                    <c:v>100</c:v>
                  </c:pt>
                  <c:pt idx="2088">
                    <c:v>110</c:v>
                  </c:pt>
                  <c:pt idx="2089">
                    <c:v>110</c:v>
                  </c:pt>
                  <c:pt idx="2090">
                    <c:v>130</c:v>
                  </c:pt>
                  <c:pt idx="2091">
                    <c:v>120</c:v>
                  </c:pt>
                  <c:pt idx="2092">
                    <c:v>130</c:v>
                  </c:pt>
                  <c:pt idx="2093">
                    <c:v>110</c:v>
                  </c:pt>
                  <c:pt idx="2094">
                    <c:v>130</c:v>
                  </c:pt>
                  <c:pt idx="2095">
                    <c:v>110</c:v>
                  </c:pt>
                  <c:pt idx="2096">
                    <c:v>120</c:v>
                  </c:pt>
                  <c:pt idx="2097">
                    <c:v>110</c:v>
                  </c:pt>
                  <c:pt idx="2098">
                    <c:v>130</c:v>
                  </c:pt>
                  <c:pt idx="2099">
                    <c:v>100</c:v>
                  </c:pt>
                  <c:pt idx="2100">
                    <c:v>110</c:v>
                  </c:pt>
                  <c:pt idx="2101">
                    <c:v>100</c:v>
                  </c:pt>
                  <c:pt idx="2102">
                    <c:v>130</c:v>
                  </c:pt>
                  <c:pt idx="2103">
                    <c:v>110</c:v>
                  </c:pt>
                  <c:pt idx="2104">
                    <c:v>120</c:v>
                  </c:pt>
                  <c:pt idx="2105">
                    <c:v>110</c:v>
                  </c:pt>
                  <c:pt idx="2106">
                    <c:v>130</c:v>
                  </c:pt>
                  <c:pt idx="2107">
                    <c:v>100</c:v>
                  </c:pt>
                  <c:pt idx="2108">
                    <c:v>130</c:v>
                  </c:pt>
                  <c:pt idx="2109">
                    <c:v>110</c:v>
                  </c:pt>
                  <c:pt idx="2110">
                    <c:v>130</c:v>
                  </c:pt>
                  <c:pt idx="2111">
                    <c:v>110</c:v>
                  </c:pt>
                  <c:pt idx="2112">
                    <c:v>130</c:v>
                  </c:pt>
                  <c:pt idx="2113">
                    <c:v>100</c:v>
                  </c:pt>
                  <c:pt idx="2114">
                    <c:v>110</c:v>
                  </c:pt>
                  <c:pt idx="2115">
                    <c:v>100</c:v>
                  </c:pt>
                  <c:pt idx="2116">
                    <c:v>120</c:v>
                  </c:pt>
                  <c:pt idx="2117">
                    <c:v>100</c:v>
                  </c:pt>
                  <c:pt idx="2118">
                    <c:v>110</c:v>
                  </c:pt>
                  <c:pt idx="2119">
                    <c:v>100</c:v>
                  </c:pt>
                  <c:pt idx="2120">
                    <c:v>120</c:v>
                  </c:pt>
                  <c:pt idx="2121">
                    <c:v>100</c:v>
                  </c:pt>
                  <c:pt idx="2122">
                    <c:v>130</c:v>
                  </c:pt>
                  <c:pt idx="2123">
                    <c:v>110</c:v>
                  </c:pt>
                  <c:pt idx="2124">
                    <c:v>130</c:v>
                  </c:pt>
                  <c:pt idx="2125">
                    <c:v>110</c:v>
                  </c:pt>
                  <c:pt idx="2126">
                    <c:v>130</c:v>
                  </c:pt>
                  <c:pt idx="2127">
                    <c:v>100</c:v>
                  </c:pt>
                  <c:pt idx="2128">
                    <c:v>120</c:v>
                  </c:pt>
                  <c:pt idx="2129">
                    <c:v>110</c:v>
                  </c:pt>
                  <c:pt idx="2130">
                    <c:v>130</c:v>
                  </c:pt>
                  <c:pt idx="2131">
                    <c:v>110</c:v>
                  </c:pt>
                  <c:pt idx="2132">
                    <c:v>130</c:v>
                  </c:pt>
                  <c:pt idx="2133">
                    <c:v>100</c:v>
                  </c:pt>
                  <c:pt idx="2134">
                    <c:v>120</c:v>
                  </c:pt>
                  <c:pt idx="2135">
                    <c:v>110</c:v>
                  </c:pt>
                  <c:pt idx="2136">
                    <c:v>130</c:v>
                  </c:pt>
                  <c:pt idx="2137">
                    <c:v>110</c:v>
                  </c:pt>
                  <c:pt idx="2138">
                    <c:v>130</c:v>
                  </c:pt>
                  <c:pt idx="2139">
                    <c:v>100</c:v>
                  </c:pt>
                  <c:pt idx="2140">
                    <c:v>110</c:v>
                  </c:pt>
                  <c:pt idx="2141">
                    <c:v>100</c:v>
                  </c:pt>
                  <c:pt idx="2142">
                    <c:v>130</c:v>
                  </c:pt>
                  <c:pt idx="2143">
                    <c:v>100</c:v>
                  </c:pt>
                  <c:pt idx="2144">
                    <c:v>120</c:v>
                  </c:pt>
                  <c:pt idx="2145">
                    <c:v>110</c:v>
                  </c:pt>
                  <c:pt idx="2146">
                    <c:v>130</c:v>
                  </c:pt>
                  <c:pt idx="2147">
                    <c:v>100</c:v>
                  </c:pt>
                  <c:pt idx="2148">
                    <c:v>110</c:v>
                  </c:pt>
                  <c:pt idx="2149">
                    <c:v>110</c:v>
                  </c:pt>
                  <c:pt idx="2150">
                    <c:v>130</c:v>
                  </c:pt>
                  <c:pt idx="2151">
                    <c:v>110</c:v>
                  </c:pt>
                  <c:pt idx="2152">
                    <c:v>130</c:v>
                  </c:pt>
                  <c:pt idx="2153">
                    <c:v>110</c:v>
                  </c:pt>
                  <c:pt idx="2154">
                    <c:v>130</c:v>
                  </c:pt>
                  <c:pt idx="2155">
                    <c:v>100</c:v>
                  </c:pt>
                  <c:pt idx="2156">
                    <c:v>110</c:v>
                  </c:pt>
                  <c:pt idx="2157">
                    <c:v>100</c:v>
                  </c:pt>
                  <c:pt idx="2158">
                    <c:v>130</c:v>
                  </c:pt>
                  <c:pt idx="2159">
                    <c:v>100</c:v>
                  </c:pt>
                  <c:pt idx="2160">
                    <c:v>110</c:v>
                  </c:pt>
                  <c:pt idx="2161">
                    <c:v>100</c:v>
                  </c:pt>
                  <c:pt idx="2162">
                    <c:v>110</c:v>
                  </c:pt>
                  <c:pt idx="2163">
                    <c:v>110</c:v>
                  </c:pt>
                  <c:pt idx="2164">
                    <c:v>120</c:v>
                  </c:pt>
                  <c:pt idx="2165">
                    <c:v>100</c:v>
                  </c:pt>
                  <c:pt idx="2166">
                    <c:v>130</c:v>
                  </c:pt>
                  <c:pt idx="2167">
                    <c:v>100</c:v>
                  </c:pt>
                  <c:pt idx="2168">
                    <c:v>120</c:v>
                  </c:pt>
                  <c:pt idx="2169">
                    <c:v>100</c:v>
                  </c:pt>
                  <c:pt idx="2170">
                    <c:v>120</c:v>
                  </c:pt>
                  <c:pt idx="2171">
                    <c:v>110</c:v>
                  </c:pt>
                  <c:pt idx="2172">
                    <c:v>130</c:v>
                  </c:pt>
                  <c:pt idx="2173">
                    <c:v>100</c:v>
                  </c:pt>
                  <c:pt idx="2174">
                    <c:v>120</c:v>
                  </c:pt>
                  <c:pt idx="2175">
                    <c:v>100</c:v>
                  </c:pt>
                  <c:pt idx="2176">
                    <c:v>130</c:v>
                  </c:pt>
                  <c:pt idx="2177">
                    <c:v>120</c:v>
                  </c:pt>
                  <c:pt idx="2178">
                    <c:v>130</c:v>
                  </c:pt>
                  <c:pt idx="2179">
                    <c:v>110</c:v>
                  </c:pt>
                  <c:pt idx="2180">
                    <c:v>130</c:v>
                  </c:pt>
                  <c:pt idx="2181">
                    <c:v>100</c:v>
                  </c:pt>
                  <c:pt idx="2182">
                    <c:v>120</c:v>
                  </c:pt>
                  <c:pt idx="2183">
                    <c:v>110</c:v>
                  </c:pt>
                  <c:pt idx="2184">
                    <c:v>130</c:v>
                  </c:pt>
                  <c:pt idx="2185">
                    <c:v>100</c:v>
                  </c:pt>
                  <c:pt idx="2186">
                    <c:v>120</c:v>
                  </c:pt>
                  <c:pt idx="2187">
                    <c:v>110</c:v>
                  </c:pt>
                  <c:pt idx="2188">
                    <c:v>120</c:v>
                  </c:pt>
                  <c:pt idx="2189">
                    <c:v>120</c:v>
                  </c:pt>
                  <c:pt idx="2190">
                    <c:v>130</c:v>
                  </c:pt>
                  <c:pt idx="2191">
                    <c:v>100</c:v>
                  </c:pt>
                  <c:pt idx="2192">
                    <c:v>130</c:v>
                  </c:pt>
                  <c:pt idx="2193">
                    <c:v>100</c:v>
                  </c:pt>
                  <c:pt idx="2194">
                    <c:v>110</c:v>
                  </c:pt>
                  <c:pt idx="2195">
                    <c:v>110</c:v>
                  </c:pt>
                  <c:pt idx="2196">
                    <c:v>130</c:v>
                  </c:pt>
                  <c:pt idx="2197">
                    <c:v>100</c:v>
                  </c:pt>
                  <c:pt idx="2198">
                    <c:v>110</c:v>
                  </c:pt>
                  <c:pt idx="2199">
                    <c:v>110</c:v>
                  </c:pt>
                  <c:pt idx="2200">
                    <c:v>130</c:v>
                  </c:pt>
                  <c:pt idx="2201">
                    <c:v>110</c:v>
                  </c:pt>
                  <c:pt idx="2202">
                    <c:v>130</c:v>
                  </c:pt>
                  <c:pt idx="2203">
                    <c:v>110</c:v>
                  </c:pt>
                  <c:pt idx="2204">
                    <c:v>130</c:v>
                  </c:pt>
                  <c:pt idx="2205">
                    <c:v>100</c:v>
                  </c:pt>
                  <c:pt idx="2206">
                    <c:v>110</c:v>
                  </c:pt>
                  <c:pt idx="2207">
                    <c:v>110</c:v>
                  </c:pt>
                  <c:pt idx="2208">
                    <c:v>130</c:v>
                  </c:pt>
                  <c:pt idx="2209">
                    <c:v>110</c:v>
                  </c:pt>
                  <c:pt idx="2210">
                    <c:v>130</c:v>
                  </c:pt>
                  <c:pt idx="2211">
                    <c:v>100</c:v>
                  </c:pt>
                  <c:pt idx="2212">
                    <c:v>120</c:v>
                  </c:pt>
                  <c:pt idx="2213">
                    <c:v>110</c:v>
                  </c:pt>
                  <c:pt idx="2214">
                    <c:v>130</c:v>
                  </c:pt>
                  <c:pt idx="2215">
                    <c:v>110</c:v>
                  </c:pt>
                  <c:pt idx="2216">
                    <c:v>120</c:v>
                  </c:pt>
                  <c:pt idx="2217">
                    <c:v>100</c:v>
                  </c:pt>
                  <c:pt idx="2218">
                    <c:v>120</c:v>
                  </c:pt>
                  <c:pt idx="2219">
                    <c:v>110</c:v>
                  </c:pt>
                  <c:pt idx="2220">
                    <c:v>130</c:v>
                  </c:pt>
                  <c:pt idx="2221">
                    <c:v>110</c:v>
                  </c:pt>
                  <c:pt idx="2222">
                    <c:v>130</c:v>
                  </c:pt>
                  <c:pt idx="2223">
                    <c:v>100</c:v>
                  </c:pt>
                  <c:pt idx="2224">
                    <c:v>110</c:v>
                  </c:pt>
                  <c:pt idx="2225">
                    <c:v>100</c:v>
                  </c:pt>
                  <c:pt idx="2226">
                    <c:v>110</c:v>
                  </c:pt>
                  <c:pt idx="2227">
                    <c:v>100</c:v>
                  </c:pt>
                  <c:pt idx="2228">
                    <c:v>110</c:v>
                  </c:pt>
                  <c:pt idx="2229">
                    <c:v>110</c:v>
                  </c:pt>
                  <c:pt idx="2230">
                    <c:v>130</c:v>
                  </c:pt>
                  <c:pt idx="2231">
                    <c:v>110</c:v>
                  </c:pt>
                  <c:pt idx="2232">
                    <c:v>130</c:v>
                  </c:pt>
                  <c:pt idx="2233">
                    <c:v>110</c:v>
                  </c:pt>
                  <c:pt idx="2234">
                    <c:v>130</c:v>
                  </c:pt>
                  <c:pt idx="2235">
                    <c:v>110</c:v>
                  </c:pt>
                  <c:pt idx="2236">
                    <c:v>130</c:v>
                  </c:pt>
                  <c:pt idx="2237">
                    <c:v>100</c:v>
                  </c:pt>
                  <c:pt idx="2238">
                    <c:v>120</c:v>
                  </c:pt>
                  <c:pt idx="2239">
                    <c:v>100</c:v>
                  </c:pt>
                  <c:pt idx="2240">
                    <c:v>120</c:v>
                  </c:pt>
                  <c:pt idx="2241">
                    <c:v>100</c:v>
                  </c:pt>
                  <c:pt idx="2242">
                    <c:v>120</c:v>
                  </c:pt>
                  <c:pt idx="2243">
                    <c:v>110</c:v>
                  </c:pt>
                  <c:pt idx="2244">
                    <c:v>130</c:v>
                  </c:pt>
                  <c:pt idx="2245">
                    <c:v>100</c:v>
                  </c:pt>
                  <c:pt idx="2246">
                    <c:v>120</c:v>
                  </c:pt>
                  <c:pt idx="2247">
                    <c:v>100</c:v>
                  </c:pt>
                  <c:pt idx="2248">
                    <c:v>120</c:v>
                  </c:pt>
                  <c:pt idx="2249">
                    <c:v>100</c:v>
                  </c:pt>
                  <c:pt idx="2250">
                    <c:v>120</c:v>
                  </c:pt>
                  <c:pt idx="2251">
                    <c:v>110</c:v>
                  </c:pt>
                  <c:pt idx="2252">
                    <c:v>120</c:v>
                  </c:pt>
                  <c:pt idx="2253">
                    <c:v>110</c:v>
                  </c:pt>
                  <c:pt idx="2254">
                    <c:v>130</c:v>
                  </c:pt>
                  <c:pt idx="2255">
                    <c:v>100</c:v>
                  </c:pt>
                  <c:pt idx="2256">
                    <c:v>110</c:v>
                  </c:pt>
                  <c:pt idx="2257">
                    <c:v>100</c:v>
                  </c:pt>
                  <c:pt idx="2258">
                    <c:v>120</c:v>
                  </c:pt>
                  <c:pt idx="2259">
                    <c:v>100</c:v>
                  </c:pt>
                  <c:pt idx="2260">
                    <c:v>110</c:v>
                  </c:pt>
                  <c:pt idx="2261">
                    <c:v>110</c:v>
                  </c:pt>
                  <c:pt idx="2262">
                    <c:v>130</c:v>
                  </c:pt>
                  <c:pt idx="2263">
                    <c:v>100</c:v>
                  </c:pt>
                  <c:pt idx="2264">
                    <c:v>130</c:v>
                  </c:pt>
                  <c:pt idx="2265">
                    <c:v>110</c:v>
                  </c:pt>
                  <c:pt idx="2266">
                    <c:v>130</c:v>
                  </c:pt>
                  <c:pt idx="2267">
                    <c:v>100</c:v>
                  </c:pt>
                  <c:pt idx="2268">
                    <c:v>120</c:v>
                  </c:pt>
                  <c:pt idx="2269">
                    <c:v>110</c:v>
                  </c:pt>
                  <c:pt idx="2270">
                    <c:v>130</c:v>
                  </c:pt>
                  <c:pt idx="2271">
                    <c:v>110</c:v>
                  </c:pt>
                  <c:pt idx="2272">
                    <c:v>130</c:v>
                  </c:pt>
                  <c:pt idx="2273">
                    <c:v>110</c:v>
                  </c:pt>
                  <c:pt idx="2274">
                    <c:v>130</c:v>
                  </c:pt>
                  <c:pt idx="2275">
                    <c:v>100</c:v>
                  </c:pt>
                  <c:pt idx="2276">
                    <c:v>110</c:v>
                  </c:pt>
                  <c:pt idx="2277">
                    <c:v>110</c:v>
                  </c:pt>
                  <c:pt idx="2278">
                    <c:v>130</c:v>
                  </c:pt>
                  <c:pt idx="2279">
                    <c:v>100</c:v>
                  </c:pt>
                  <c:pt idx="2280">
                    <c:v>120</c:v>
                  </c:pt>
                  <c:pt idx="2281">
                    <c:v>110</c:v>
                  </c:pt>
                  <c:pt idx="2282">
                    <c:v>130</c:v>
                  </c:pt>
                  <c:pt idx="2283">
                    <c:v>110</c:v>
                  </c:pt>
                  <c:pt idx="2284">
                    <c:v>120</c:v>
                  </c:pt>
                  <c:pt idx="2285">
                    <c:v>110</c:v>
                  </c:pt>
                  <c:pt idx="2286">
                    <c:v>130</c:v>
                  </c:pt>
                  <c:pt idx="2287">
                    <c:v>120</c:v>
                  </c:pt>
                  <c:pt idx="2288">
                    <c:v>130</c:v>
                  </c:pt>
                  <c:pt idx="2289">
                    <c:v>110</c:v>
                  </c:pt>
                  <c:pt idx="2290">
                    <c:v>130</c:v>
                  </c:pt>
                  <c:pt idx="2291">
                    <c:v>100</c:v>
                  </c:pt>
                  <c:pt idx="2292">
                    <c:v>120</c:v>
                  </c:pt>
                  <c:pt idx="2293">
                    <c:v>100</c:v>
                  </c:pt>
                  <c:pt idx="2294">
                    <c:v>130</c:v>
                  </c:pt>
                  <c:pt idx="2295">
                    <c:v>110</c:v>
                  </c:pt>
                  <c:pt idx="2296">
                    <c:v>130</c:v>
                  </c:pt>
                  <c:pt idx="2297">
                    <c:v>100</c:v>
                  </c:pt>
                  <c:pt idx="2298">
                    <c:v>110</c:v>
                  </c:pt>
                  <c:pt idx="2299">
                    <c:v>110</c:v>
                  </c:pt>
                  <c:pt idx="2300">
                    <c:v>130</c:v>
                  </c:pt>
                  <c:pt idx="2301">
                    <c:v>110</c:v>
                  </c:pt>
                  <c:pt idx="2302">
                    <c:v>130</c:v>
                  </c:pt>
                  <c:pt idx="2303">
                    <c:v>100</c:v>
                  </c:pt>
                  <c:pt idx="2304">
                    <c:v>120</c:v>
                  </c:pt>
                  <c:pt idx="2305">
                    <c:v>100</c:v>
                  </c:pt>
                  <c:pt idx="2306">
                    <c:v>130</c:v>
                  </c:pt>
                  <c:pt idx="2307">
                    <c:v>100</c:v>
                  </c:pt>
                  <c:pt idx="2308">
                    <c:v>110</c:v>
                  </c:pt>
                  <c:pt idx="2309">
                    <c:v>100</c:v>
                  </c:pt>
                  <c:pt idx="2310">
                    <c:v>110</c:v>
                  </c:pt>
                  <c:pt idx="2311">
                    <c:v>110</c:v>
                  </c:pt>
                  <c:pt idx="2312">
                    <c:v>130</c:v>
                  </c:pt>
                  <c:pt idx="2313">
                    <c:v>110</c:v>
                  </c:pt>
                  <c:pt idx="2314">
                    <c:v>130</c:v>
                  </c:pt>
                  <c:pt idx="2315">
                    <c:v>100</c:v>
                  </c:pt>
                  <c:pt idx="2316">
                    <c:v>120</c:v>
                  </c:pt>
                  <c:pt idx="2317">
                    <c:v>100</c:v>
                  </c:pt>
                  <c:pt idx="2318">
                    <c:v>110</c:v>
                  </c:pt>
                  <c:pt idx="2319">
                    <c:v>100</c:v>
                  </c:pt>
                  <c:pt idx="2320">
                    <c:v>110</c:v>
                  </c:pt>
                  <c:pt idx="2321">
                    <c:v>100</c:v>
                  </c:pt>
                  <c:pt idx="2322">
                    <c:v>120</c:v>
                  </c:pt>
                  <c:pt idx="2323">
                    <c:v>110</c:v>
                  </c:pt>
                  <c:pt idx="2324">
                    <c:v>120</c:v>
                  </c:pt>
                  <c:pt idx="2325">
                    <c:v>100</c:v>
                  </c:pt>
                  <c:pt idx="2326">
                    <c:v>110</c:v>
                  </c:pt>
                  <c:pt idx="2327">
                    <c:v>110</c:v>
                  </c:pt>
                  <c:pt idx="2328">
                    <c:v>130</c:v>
                  </c:pt>
                  <c:pt idx="2329">
                    <c:v>100</c:v>
                  </c:pt>
                  <c:pt idx="2330">
                    <c:v>120</c:v>
                  </c:pt>
                  <c:pt idx="2331">
                    <c:v>100</c:v>
                  </c:pt>
                  <c:pt idx="2332">
                    <c:v>110</c:v>
                  </c:pt>
                  <c:pt idx="2333">
                    <c:v>100</c:v>
                  </c:pt>
                  <c:pt idx="2334">
                    <c:v>110</c:v>
                  </c:pt>
                  <c:pt idx="2335">
                    <c:v>110</c:v>
                  </c:pt>
                  <c:pt idx="2336">
                    <c:v>130</c:v>
                  </c:pt>
                  <c:pt idx="2337">
                    <c:v>110</c:v>
                  </c:pt>
                  <c:pt idx="2338">
                    <c:v>130</c:v>
                  </c:pt>
                  <c:pt idx="2339">
                    <c:v>110</c:v>
                  </c:pt>
                  <c:pt idx="2340">
                    <c:v>130</c:v>
                  </c:pt>
                  <c:pt idx="2341">
                    <c:v>110</c:v>
                  </c:pt>
                  <c:pt idx="2342">
                    <c:v>130</c:v>
                  </c:pt>
                  <c:pt idx="2343">
                    <c:v>110</c:v>
                  </c:pt>
                  <c:pt idx="2344">
                    <c:v>130</c:v>
                  </c:pt>
                  <c:pt idx="2345">
                    <c:v>110</c:v>
                  </c:pt>
                  <c:pt idx="2346">
                    <c:v>130</c:v>
                  </c:pt>
                  <c:pt idx="2347">
                    <c:v>100</c:v>
                  </c:pt>
                  <c:pt idx="2348">
                    <c:v>120</c:v>
                  </c:pt>
                  <c:pt idx="2349">
                    <c:v>110</c:v>
                  </c:pt>
                  <c:pt idx="2350">
                    <c:v>130</c:v>
                  </c:pt>
                  <c:pt idx="2351">
                    <c:v>110</c:v>
                  </c:pt>
                  <c:pt idx="2352">
                    <c:v>130</c:v>
                  </c:pt>
                  <c:pt idx="2353">
                    <c:v>110</c:v>
                  </c:pt>
                  <c:pt idx="2354">
                    <c:v>130</c:v>
                  </c:pt>
                  <c:pt idx="2355">
                    <c:v>110</c:v>
                  </c:pt>
                  <c:pt idx="2356">
                    <c:v>130</c:v>
                  </c:pt>
                  <c:pt idx="2357">
                    <c:v>100</c:v>
                  </c:pt>
                  <c:pt idx="2358">
                    <c:v>120</c:v>
                  </c:pt>
                  <c:pt idx="2359">
                    <c:v>100</c:v>
                  </c:pt>
                  <c:pt idx="2360">
                    <c:v>110</c:v>
                  </c:pt>
                  <c:pt idx="2361">
                    <c:v>110</c:v>
                  </c:pt>
                  <c:pt idx="2362">
                    <c:v>130</c:v>
                  </c:pt>
                  <c:pt idx="2363">
                    <c:v>100</c:v>
                  </c:pt>
                  <c:pt idx="2364">
                    <c:v>120</c:v>
                  </c:pt>
                  <c:pt idx="2365">
                    <c:v>110</c:v>
                  </c:pt>
                  <c:pt idx="2366">
                    <c:v>120</c:v>
                  </c:pt>
                  <c:pt idx="2367">
                    <c:v>100</c:v>
                  </c:pt>
                  <c:pt idx="2368">
                    <c:v>130</c:v>
                  </c:pt>
                  <c:pt idx="2369">
                    <c:v>100</c:v>
                  </c:pt>
                  <c:pt idx="2370">
                    <c:v>120</c:v>
                  </c:pt>
                  <c:pt idx="2371">
                    <c:v>110</c:v>
                  </c:pt>
                  <c:pt idx="2372">
                    <c:v>130</c:v>
                  </c:pt>
                  <c:pt idx="2373">
                    <c:v>100</c:v>
                  </c:pt>
                  <c:pt idx="2374">
                    <c:v>120</c:v>
                  </c:pt>
                  <c:pt idx="2375">
                    <c:v>100</c:v>
                  </c:pt>
                  <c:pt idx="2376">
                    <c:v>120</c:v>
                  </c:pt>
                  <c:pt idx="2377">
                    <c:v>110</c:v>
                  </c:pt>
                  <c:pt idx="2378">
                    <c:v>120</c:v>
                  </c:pt>
                  <c:pt idx="2379">
                    <c:v>110</c:v>
                  </c:pt>
                  <c:pt idx="2380">
                    <c:v>130</c:v>
                  </c:pt>
                  <c:pt idx="2381">
                    <c:v>110</c:v>
                  </c:pt>
                  <c:pt idx="2382">
                    <c:v>130</c:v>
                  </c:pt>
                  <c:pt idx="2383">
                    <c:v>100</c:v>
                  </c:pt>
                  <c:pt idx="2384">
                    <c:v>120</c:v>
                  </c:pt>
                  <c:pt idx="2385">
                    <c:v>110</c:v>
                  </c:pt>
                  <c:pt idx="2386">
                    <c:v>130</c:v>
                  </c:pt>
                  <c:pt idx="2387">
                    <c:v>100</c:v>
                  </c:pt>
                  <c:pt idx="2388">
                    <c:v>120</c:v>
                  </c:pt>
                  <c:pt idx="2389">
                    <c:v>110</c:v>
                  </c:pt>
                  <c:pt idx="2390">
                    <c:v>130</c:v>
                  </c:pt>
                  <c:pt idx="2391">
                    <c:v>110</c:v>
                  </c:pt>
                  <c:pt idx="2392">
                    <c:v>120</c:v>
                  </c:pt>
                  <c:pt idx="2393">
                    <c:v>100</c:v>
                  </c:pt>
                  <c:pt idx="2394">
                    <c:v>110</c:v>
                  </c:pt>
                  <c:pt idx="2395">
                    <c:v>100</c:v>
                  </c:pt>
                  <c:pt idx="2396">
                    <c:v>110</c:v>
                  </c:pt>
                  <c:pt idx="2397">
                    <c:v>100</c:v>
                  </c:pt>
                  <c:pt idx="2398">
                    <c:v>120</c:v>
                  </c:pt>
                  <c:pt idx="2399">
                    <c:v>110</c:v>
                  </c:pt>
                  <c:pt idx="2400">
                    <c:v>130</c:v>
                  </c:pt>
                  <c:pt idx="2401">
                    <c:v>100</c:v>
                  </c:pt>
                  <c:pt idx="2402">
                    <c:v>120</c:v>
                  </c:pt>
                  <c:pt idx="2403">
                    <c:v>110</c:v>
                  </c:pt>
                  <c:pt idx="2404">
                    <c:v>130</c:v>
                  </c:pt>
                  <c:pt idx="2405">
                    <c:v>120</c:v>
                  </c:pt>
                  <c:pt idx="2406">
                    <c:v>130</c:v>
                  </c:pt>
                  <c:pt idx="2407">
                    <c:v>100</c:v>
                  </c:pt>
                  <c:pt idx="2408">
                    <c:v>120</c:v>
                  </c:pt>
                  <c:pt idx="2409">
                    <c:v>110</c:v>
                  </c:pt>
                  <c:pt idx="2410">
                    <c:v>120</c:v>
                  </c:pt>
                  <c:pt idx="2411">
                    <c:v>100</c:v>
                  </c:pt>
                  <c:pt idx="2412">
                    <c:v>120</c:v>
                  </c:pt>
                  <c:pt idx="2413">
                    <c:v>110</c:v>
                  </c:pt>
                  <c:pt idx="2414">
                    <c:v>120</c:v>
                  </c:pt>
                  <c:pt idx="2415">
                    <c:v>110</c:v>
                  </c:pt>
                  <c:pt idx="2416">
                    <c:v>130</c:v>
                  </c:pt>
                  <c:pt idx="2417">
                    <c:v>100</c:v>
                  </c:pt>
                  <c:pt idx="2418">
                    <c:v>110</c:v>
                  </c:pt>
                  <c:pt idx="2419">
                    <c:v>100</c:v>
                  </c:pt>
                  <c:pt idx="2420">
                    <c:v>110</c:v>
                  </c:pt>
                  <c:pt idx="2421">
                    <c:v>100</c:v>
                  </c:pt>
                  <c:pt idx="2422">
                    <c:v>110</c:v>
                  </c:pt>
                  <c:pt idx="2423">
                    <c:v>100</c:v>
                  </c:pt>
                  <c:pt idx="2424">
                    <c:v>120</c:v>
                  </c:pt>
                  <c:pt idx="2425">
                    <c:v>100</c:v>
                  </c:pt>
                  <c:pt idx="2426">
                    <c:v>120</c:v>
                  </c:pt>
                  <c:pt idx="2427">
                    <c:v>110</c:v>
                  </c:pt>
                  <c:pt idx="2428">
                    <c:v>120</c:v>
                  </c:pt>
                  <c:pt idx="2429">
                    <c:v>100</c:v>
                  </c:pt>
                  <c:pt idx="2430">
                    <c:v>110</c:v>
                  </c:pt>
                  <c:pt idx="2431">
                    <c:v>100</c:v>
                  </c:pt>
                  <c:pt idx="2432">
                    <c:v>120</c:v>
                  </c:pt>
                  <c:pt idx="2433">
                    <c:v>110</c:v>
                  </c:pt>
                  <c:pt idx="2434">
                    <c:v>130</c:v>
                  </c:pt>
                  <c:pt idx="2435">
                    <c:v>110</c:v>
                  </c:pt>
                  <c:pt idx="2436">
                    <c:v>120</c:v>
                  </c:pt>
                  <c:pt idx="2437">
                    <c:v>110</c:v>
                  </c:pt>
                  <c:pt idx="2438">
                    <c:v>130</c:v>
                  </c:pt>
                  <c:pt idx="2439">
                    <c:v>110</c:v>
                  </c:pt>
                  <c:pt idx="2440">
                    <c:v>120</c:v>
                  </c:pt>
                  <c:pt idx="2441">
                    <c:v>100</c:v>
                  </c:pt>
                  <c:pt idx="2442">
                    <c:v>130</c:v>
                  </c:pt>
                  <c:pt idx="2443">
                    <c:v>110</c:v>
                  </c:pt>
                  <c:pt idx="2444">
                    <c:v>130</c:v>
                  </c:pt>
                  <c:pt idx="2445">
                    <c:v>100</c:v>
                  </c:pt>
                  <c:pt idx="2446">
                    <c:v>120</c:v>
                  </c:pt>
                  <c:pt idx="2447">
                    <c:v>100</c:v>
                  </c:pt>
                  <c:pt idx="2448">
                    <c:v>120</c:v>
                  </c:pt>
                  <c:pt idx="2449">
                    <c:v>100</c:v>
                  </c:pt>
                  <c:pt idx="2450">
                    <c:v>130</c:v>
                  </c:pt>
                  <c:pt idx="2451">
                    <c:v>110</c:v>
                  </c:pt>
                  <c:pt idx="2452">
                    <c:v>120</c:v>
                  </c:pt>
                  <c:pt idx="2453">
                    <c:v>100</c:v>
                  </c:pt>
                  <c:pt idx="2454">
                    <c:v>130</c:v>
                  </c:pt>
                  <c:pt idx="2455">
                    <c:v>100</c:v>
                  </c:pt>
                  <c:pt idx="2456">
                    <c:v>110</c:v>
                  </c:pt>
                  <c:pt idx="2457">
                    <c:v>110</c:v>
                  </c:pt>
                  <c:pt idx="2458">
                    <c:v>130</c:v>
                  </c:pt>
                  <c:pt idx="2459">
                    <c:v>110</c:v>
                  </c:pt>
                  <c:pt idx="2460">
                    <c:v>130</c:v>
                  </c:pt>
                  <c:pt idx="2461">
                    <c:v>100</c:v>
                  </c:pt>
                  <c:pt idx="2462">
                    <c:v>120</c:v>
                  </c:pt>
                  <c:pt idx="2463">
                    <c:v>100</c:v>
                  </c:pt>
                  <c:pt idx="2464">
                    <c:v>120</c:v>
                  </c:pt>
                  <c:pt idx="2465">
                    <c:v>110</c:v>
                  </c:pt>
                  <c:pt idx="2466">
                    <c:v>130</c:v>
                  </c:pt>
                  <c:pt idx="2467">
                    <c:v>100</c:v>
                  </c:pt>
                  <c:pt idx="2468">
                    <c:v>120</c:v>
                  </c:pt>
                  <c:pt idx="2469">
                    <c:v>100</c:v>
                  </c:pt>
                  <c:pt idx="2470">
                    <c:v>120</c:v>
                  </c:pt>
                  <c:pt idx="2471">
                    <c:v>110</c:v>
                  </c:pt>
                  <c:pt idx="2472">
                    <c:v>130</c:v>
                  </c:pt>
                  <c:pt idx="2473">
                    <c:v>100</c:v>
                  </c:pt>
                  <c:pt idx="2474">
                    <c:v>120</c:v>
                  </c:pt>
                  <c:pt idx="2475">
                    <c:v>100</c:v>
                  </c:pt>
                  <c:pt idx="2476">
                    <c:v>130</c:v>
                  </c:pt>
                  <c:pt idx="2477">
                    <c:v>100</c:v>
                  </c:pt>
                  <c:pt idx="2478">
                    <c:v>120</c:v>
                  </c:pt>
                  <c:pt idx="2479">
                    <c:v>110</c:v>
                  </c:pt>
                  <c:pt idx="2480">
                    <c:v>130</c:v>
                  </c:pt>
                  <c:pt idx="2481">
                    <c:v>100</c:v>
                  </c:pt>
                  <c:pt idx="2482">
                    <c:v>120</c:v>
                  </c:pt>
                  <c:pt idx="2483">
                    <c:v>110</c:v>
                  </c:pt>
                  <c:pt idx="2484">
                    <c:v>130</c:v>
                  </c:pt>
                  <c:pt idx="2485">
                    <c:v>100</c:v>
                  </c:pt>
                  <c:pt idx="2486">
                    <c:v>110</c:v>
                  </c:pt>
                  <c:pt idx="2487">
                    <c:v>110</c:v>
                  </c:pt>
                  <c:pt idx="2488">
                    <c:v>130</c:v>
                  </c:pt>
                  <c:pt idx="2489">
                    <c:v>100</c:v>
                  </c:pt>
                  <c:pt idx="2490">
                    <c:v>120</c:v>
                  </c:pt>
                  <c:pt idx="2491">
                    <c:v>100</c:v>
                  </c:pt>
                  <c:pt idx="2492">
                    <c:v>130</c:v>
                  </c:pt>
                  <c:pt idx="2493">
                    <c:v>100</c:v>
                  </c:pt>
                  <c:pt idx="2494">
                    <c:v>120</c:v>
                  </c:pt>
                  <c:pt idx="2495">
                    <c:v>110</c:v>
                  </c:pt>
                  <c:pt idx="2496">
                    <c:v>130</c:v>
                  </c:pt>
                  <c:pt idx="2497">
                    <c:v>100</c:v>
                  </c:pt>
                  <c:pt idx="2498">
                    <c:v>130</c:v>
                  </c:pt>
                  <c:pt idx="2499">
                    <c:v>110</c:v>
                  </c:pt>
                  <c:pt idx="2500">
                    <c:v>130</c:v>
                  </c:pt>
                  <c:pt idx="2501">
                    <c:v>100</c:v>
                  </c:pt>
                  <c:pt idx="2502">
                    <c:v>120</c:v>
                  </c:pt>
                  <c:pt idx="2503">
                    <c:v>110</c:v>
                  </c:pt>
                  <c:pt idx="2504">
                    <c:v>130</c:v>
                  </c:pt>
                  <c:pt idx="2505">
                    <c:v>110</c:v>
                  </c:pt>
                  <c:pt idx="2506">
                    <c:v>130</c:v>
                  </c:pt>
                  <c:pt idx="2507">
                    <c:v>110</c:v>
                  </c:pt>
                  <c:pt idx="2508">
                    <c:v>130</c:v>
                  </c:pt>
                  <c:pt idx="2509">
                    <c:v>110</c:v>
                  </c:pt>
                  <c:pt idx="2510">
                    <c:v>130</c:v>
                  </c:pt>
                  <c:pt idx="2511">
                    <c:v>110</c:v>
                  </c:pt>
                  <c:pt idx="2512">
                    <c:v>130</c:v>
                  </c:pt>
                  <c:pt idx="2513">
                    <c:v>100</c:v>
                  </c:pt>
                  <c:pt idx="2514">
                    <c:v>120</c:v>
                  </c:pt>
                  <c:pt idx="2515">
                    <c:v>110</c:v>
                  </c:pt>
                  <c:pt idx="2516">
                    <c:v>130</c:v>
                  </c:pt>
                  <c:pt idx="2517">
                    <c:v>110</c:v>
                  </c:pt>
                  <c:pt idx="2518">
                    <c:v>130</c:v>
                  </c:pt>
                  <c:pt idx="2519">
                    <c:v>100</c:v>
                  </c:pt>
                  <c:pt idx="2520">
                    <c:v>110</c:v>
                  </c:pt>
                  <c:pt idx="2521">
                    <c:v>100</c:v>
                  </c:pt>
                  <c:pt idx="2522">
                    <c:v>130</c:v>
                  </c:pt>
                  <c:pt idx="2523">
                    <c:v>100</c:v>
                  </c:pt>
                  <c:pt idx="2524">
                    <c:v>130</c:v>
                  </c:pt>
                  <c:pt idx="2525">
                    <c:v>100</c:v>
                  </c:pt>
                  <c:pt idx="2526">
                    <c:v>120</c:v>
                  </c:pt>
                  <c:pt idx="2527">
                    <c:v>100</c:v>
                  </c:pt>
                  <c:pt idx="2528">
                    <c:v>120</c:v>
                  </c:pt>
                  <c:pt idx="2529">
                    <c:v>100</c:v>
                  </c:pt>
                  <c:pt idx="2530">
                    <c:v>110</c:v>
                  </c:pt>
                  <c:pt idx="2531">
                    <c:v>110</c:v>
                  </c:pt>
                  <c:pt idx="2532">
                    <c:v>130</c:v>
                  </c:pt>
                  <c:pt idx="2533">
                    <c:v>110</c:v>
                  </c:pt>
                  <c:pt idx="2534">
                    <c:v>130</c:v>
                  </c:pt>
                  <c:pt idx="2535">
                    <c:v>110</c:v>
                  </c:pt>
                  <c:pt idx="2536">
                    <c:v>130</c:v>
                  </c:pt>
                  <c:pt idx="2537">
                    <c:v>110</c:v>
                  </c:pt>
                  <c:pt idx="2538">
                    <c:v>120</c:v>
                  </c:pt>
                  <c:pt idx="2539">
                    <c:v>100</c:v>
                  </c:pt>
                  <c:pt idx="2540">
                    <c:v>110</c:v>
                  </c:pt>
                  <c:pt idx="2541">
                    <c:v>100</c:v>
                  </c:pt>
                  <c:pt idx="2542">
                    <c:v>110</c:v>
                  </c:pt>
                  <c:pt idx="2543">
                    <c:v>110</c:v>
                  </c:pt>
                  <c:pt idx="2544">
                    <c:v>130</c:v>
                  </c:pt>
                  <c:pt idx="2545">
                    <c:v>110</c:v>
                  </c:pt>
                  <c:pt idx="2546">
                    <c:v>130</c:v>
                  </c:pt>
                  <c:pt idx="2547">
                    <c:v>100</c:v>
                  </c:pt>
                  <c:pt idx="2548">
                    <c:v>130</c:v>
                  </c:pt>
                  <c:pt idx="2549">
                    <c:v>110</c:v>
                  </c:pt>
                  <c:pt idx="2550">
                    <c:v>130</c:v>
                  </c:pt>
                  <c:pt idx="2551">
                    <c:v>100</c:v>
                  </c:pt>
                  <c:pt idx="2552">
                    <c:v>130</c:v>
                  </c:pt>
                  <c:pt idx="2553">
                    <c:v>100</c:v>
                  </c:pt>
                  <c:pt idx="2554">
                    <c:v>120</c:v>
                  </c:pt>
                  <c:pt idx="2555">
                    <c:v>110</c:v>
                  </c:pt>
                  <c:pt idx="2556">
                    <c:v>130</c:v>
                  </c:pt>
                  <c:pt idx="2557">
                    <c:v>110</c:v>
                  </c:pt>
                  <c:pt idx="2558">
                    <c:v>130</c:v>
                  </c:pt>
                  <c:pt idx="2559">
                    <c:v>110</c:v>
                  </c:pt>
                  <c:pt idx="2560">
                    <c:v>130</c:v>
                  </c:pt>
                  <c:pt idx="2561">
                    <c:v>110</c:v>
                  </c:pt>
                  <c:pt idx="2562">
                    <c:v>130</c:v>
                  </c:pt>
                  <c:pt idx="2563">
                    <c:v>100</c:v>
                  </c:pt>
                  <c:pt idx="2564">
                    <c:v>120</c:v>
                  </c:pt>
                  <c:pt idx="2565">
                    <c:v>100</c:v>
                  </c:pt>
                  <c:pt idx="2566">
                    <c:v>120</c:v>
                  </c:pt>
                  <c:pt idx="2567">
                    <c:v>110</c:v>
                  </c:pt>
                  <c:pt idx="2568">
                    <c:v>130</c:v>
                  </c:pt>
                  <c:pt idx="2569">
                    <c:v>100</c:v>
                  </c:pt>
                  <c:pt idx="2570">
                    <c:v>110</c:v>
                  </c:pt>
                  <c:pt idx="2571">
                    <c:v>110</c:v>
                  </c:pt>
                  <c:pt idx="2572">
                    <c:v>130</c:v>
                  </c:pt>
                  <c:pt idx="2573">
                    <c:v>110</c:v>
                  </c:pt>
                  <c:pt idx="2574">
                    <c:v>130</c:v>
                  </c:pt>
                  <c:pt idx="2575">
                    <c:v>100</c:v>
                  </c:pt>
                  <c:pt idx="2576">
                    <c:v>120</c:v>
                  </c:pt>
                  <c:pt idx="2577">
                    <c:v>110</c:v>
                  </c:pt>
                  <c:pt idx="2578">
                    <c:v>130</c:v>
                  </c:pt>
                  <c:pt idx="2579">
                    <c:v>100</c:v>
                  </c:pt>
                  <c:pt idx="2580">
                    <c:v>120</c:v>
                  </c:pt>
                  <c:pt idx="2581">
                    <c:v>100</c:v>
                  </c:pt>
                  <c:pt idx="2582">
                    <c:v>120</c:v>
                  </c:pt>
                  <c:pt idx="2583">
                    <c:v>100</c:v>
                  </c:pt>
                  <c:pt idx="2584">
                    <c:v>120</c:v>
                  </c:pt>
                  <c:pt idx="2585">
                    <c:v>110</c:v>
                  </c:pt>
                  <c:pt idx="2586">
                    <c:v>130</c:v>
                  </c:pt>
                  <c:pt idx="2587">
                    <c:v>100</c:v>
                  </c:pt>
                  <c:pt idx="2588">
                    <c:v>120</c:v>
                  </c:pt>
                  <c:pt idx="2589">
                    <c:v>100</c:v>
                  </c:pt>
                  <c:pt idx="2590">
                    <c:v>110</c:v>
                  </c:pt>
                  <c:pt idx="2591">
                    <c:v>100</c:v>
                  </c:pt>
                  <c:pt idx="2592">
                    <c:v>120</c:v>
                  </c:pt>
                  <c:pt idx="2593">
                    <c:v>100</c:v>
                  </c:pt>
                  <c:pt idx="2594">
                    <c:v>110</c:v>
                  </c:pt>
                  <c:pt idx="2595">
                    <c:v>100</c:v>
                  </c:pt>
                  <c:pt idx="2596">
                    <c:v>120</c:v>
                  </c:pt>
                  <c:pt idx="2597">
                    <c:v>100</c:v>
                  </c:pt>
                  <c:pt idx="2598">
                    <c:v>120</c:v>
                  </c:pt>
                  <c:pt idx="2599">
                    <c:v>100</c:v>
                  </c:pt>
                  <c:pt idx="2600">
                    <c:v>130</c:v>
                  </c:pt>
                  <c:pt idx="2601">
                    <c:v>100</c:v>
                  </c:pt>
                  <c:pt idx="2602">
                    <c:v>130</c:v>
                  </c:pt>
                  <c:pt idx="2603">
                    <c:v>110</c:v>
                  </c:pt>
                  <c:pt idx="2604">
                    <c:v>120</c:v>
                  </c:pt>
                  <c:pt idx="2605">
                    <c:v>100</c:v>
                  </c:pt>
                  <c:pt idx="2606">
                    <c:v>120</c:v>
                  </c:pt>
                  <c:pt idx="2607">
                    <c:v>100</c:v>
                  </c:pt>
                  <c:pt idx="2608">
                    <c:v>120</c:v>
                  </c:pt>
                  <c:pt idx="2609">
                    <c:v>100</c:v>
                  </c:pt>
                  <c:pt idx="2610">
                    <c:v>120</c:v>
                  </c:pt>
                  <c:pt idx="2611">
                    <c:v>110</c:v>
                  </c:pt>
                  <c:pt idx="2612">
                    <c:v>130</c:v>
                  </c:pt>
                  <c:pt idx="2613">
                    <c:v>110</c:v>
                  </c:pt>
                  <c:pt idx="2614">
                    <c:v>120</c:v>
                  </c:pt>
                  <c:pt idx="2615">
                    <c:v>100</c:v>
                  </c:pt>
                  <c:pt idx="2616">
                    <c:v>120</c:v>
                  </c:pt>
                  <c:pt idx="2617">
                    <c:v>110</c:v>
                  </c:pt>
                  <c:pt idx="2618">
                    <c:v>130</c:v>
                  </c:pt>
                  <c:pt idx="2619">
                    <c:v>100</c:v>
                  </c:pt>
                  <c:pt idx="2620">
                    <c:v>110</c:v>
                  </c:pt>
                  <c:pt idx="2621">
                    <c:v>100</c:v>
                  </c:pt>
                  <c:pt idx="2622">
                    <c:v>110</c:v>
                  </c:pt>
                  <c:pt idx="2623">
                    <c:v>100</c:v>
                  </c:pt>
                  <c:pt idx="2624">
                    <c:v>120</c:v>
                  </c:pt>
                  <c:pt idx="2625">
                    <c:v>110</c:v>
                  </c:pt>
                  <c:pt idx="2626">
                    <c:v>130</c:v>
                  </c:pt>
                  <c:pt idx="2627">
                    <c:v>110</c:v>
                  </c:pt>
                  <c:pt idx="2628">
                    <c:v>120</c:v>
                  </c:pt>
                  <c:pt idx="2629">
                    <c:v>110</c:v>
                  </c:pt>
                  <c:pt idx="2630">
                    <c:v>130</c:v>
                  </c:pt>
                  <c:pt idx="2631">
                    <c:v>100</c:v>
                  </c:pt>
                  <c:pt idx="2632">
                    <c:v>120</c:v>
                  </c:pt>
                  <c:pt idx="2633">
                    <c:v>100</c:v>
                  </c:pt>
                  <c:pt idx="2634">
                    <c:v>120</c:v>
                  </c:pt>
                  <c:pt idx="2635">
                    <c:v>100</c:v>
                  </c:pt>
                  <c:pt idx="2636">
                    <c:v>120</c:v>
                  </c:pt>
                  <c:pt idx="2637">
                    <c:v>100</c:v>
                  </c:pt>
                  <c:pt idx="2638">
                    <c:v>120</c:v>
                  </c:pt>
                  <c:pt idx="2639">
                    <c:v>100</c:v>
                  </c:pt>
                  <c:pt idx="2640">
                    <c:v>120</c:v>
                  </c:pt>
                  <c:pt idx="2641">
                    <c:v>100</c:v>
                  </c:pt>
                  <c:pt idx="2642">
                    <c:v>120</c:v>
                  </c:pt>
                  <c:pt idx="2643">
                    <c:v>110</c:v>
                  </c:pt>
                  <c:pt idx="2644">
                    <c:v>120</c:v>
                  </c:pt>
                  <c:pt idx="2645">
                    <c:v>100</c:v>
                  </c:pt>
                  <c:pt idx="2646">
                    <c:v>110</c:v>
                  </c:pt>
                  <c:pt idx="2647">
                    <c:v>110</c:v>
                  </c:pt>
                  <c:pt idx="2648">
                    <c:v>130</c:v>
                  </c:pt>
                  <c:pt idx="2649">
                    <c:v>100</c:v>
                  </c:pt>
                  <c:pt idx="2650">
                    <c:v>110</c:v>
                  </c:pt>
                  <c:pt idx="2651">
                    <c:v>110</c:v>
                  </c:pt>
                  <c:pt idx="2652">
                    <c:v>120</c:v>
                  </c:pt>
                  <c:pt idx="2653">
                    <c:v>110</c:v>
                  </c:pt>
                  <c:pt idx="2654">
                    <c:v>130</c:v>
                  </c:pt>
                  <c:pt idx="2655">
                    <c:v>100</c:v>
                  </c:pt>
                  <c:pt idx="2656">
                    <c:v>110</c:v>
                  </c:pt>
                  <c:pt idx="2657">
                    <c:v>100</c:v>
                  </c:pt>
                  <c:pt idx="2658">
                    <c:v>110</c:v>
                  </c:pt>
                  <c:pt idx="2659">
                    <c:v>100</c:v>
                  </c:pt>
                  <c:pt idx="2660">
                    <c:v>130</c:v>
                  </c:pt>
                  <c:pt idx="2661">
                    <c:v>100</c:v>
                  </c:pt>
                  <c:pt idx="2662">
                    <c:v>120</c:v>
                  </c:pt>
                  <c:pt idx="2663">
                    <c:v>100</c:v>
                  </c:pt>
                  <c:pt idx="2664">
                    <c:v>120</c:v>
                  </c:pt>
                  <c:pt idx="2665">
                    <c:v>100</c:v>
                  </c:pt>
                  <c:pt idx="2666">
                    <c:v>110</c:v>
                  </c:pt>
                  <c:pt idx="2667">
                    <c:v>100</c:v>
                  </c:pt>
                  <c:pt idx="2668">
                    <c:v>110</c:v>
                  </c:pt>
                  <c:pt idx="2669">
                    <c:v>110</c:v>
                  </c:pt>
                  <c:pt idx="2670">
                    <c:v>130</c:v>
                  </c:pt>
                  <c:pt idx="2671">
                    <c:v>100</c:v>
                  </c:pt>
                  <c:pt idx="2672">
                    <c:v>120</c:v>
                  </c:pt>
                  <c:pt idx="2673">
                    <c:v>110</c:v>
                  </c:pt>
                  <c:pt idx="2674">
                    <c:v>130</c:v>
                  </c:pt>
                  <c:pt idx="2675">
                    <c:v>110</c:v>
                  </c:pt>
                  <c:pt idx="2676">
                    <c:v>130</c:v>
                  </c:pt>
                  <c:pt idx="2677">
                    <c:v>110</c:v>
                  </c:pt>
                  <c:pt idx="2678">
                    <c:v>130</c:v>
                  </c:pt>
                  <c:pt idx="2679">
                    <c:v>100</c:v>
                  </c:pt>
                  <c:pt idx="2680">
                    <c:v>110</c:v>
                  </c:pt>
                  <c:pt idx="2681">
                    <c:v>100</c:v>
                  </c:pt>
                  <c:pt idx="2682">
                    <c:v>120</c:v>
                  </c:pt>
                  <c:pt idx="2683">
                    <c:v>110</c:v>
                  </c:pt>
                  <c:pt idx="2684">
                    <c:v>120</c:v>
                  </c:pt>
                  <c:pt idx="2685">
                    <c:v>110</c:v>
                  </c:pt>
                  <c:pt idx="2686">
                    <c:v>130</c:v>
                  </c:pt>
                  <c:pt idx="2687">
                    <c:v>100</c:v>
                  </c:pt>
                  <c:pt idx="2688">
                    <c:v>110</c:v>
                  </c:pt>
                  <c:pt idx="2689">
                    <c:v>100</c:v>
                  </c:pt>
                  <c:pt idx="2690">
                    <c:v>130</c:v>
                  </c:pt>
                  <c:pt idx="2691">
                    <c:v>110</c:v>
                  </c:pt>
                  <c:pt idx="2692">
                    <c:v>130</c:v>
                  </c:pt>
                  <c:pt idx="2693">
                    <c:v>100</c:v>
                  </c:pt>
                  <c:pt idx="2694">
                    <c:v>120</c:v>
                  </c:pt>
                  <c:pt idx="2695">
                    <c:v>110</c:v>
                  </c:pt>
                  <c:pt idx="2696">
                    <c:v>130</c:v>
                  </c:pt>
                  <c:pt idx="2697">
                    <c:v>100</c:v>
                  </c:pt>
                  <c:pt idx="2698">
                    <c:v>120</c:v>
                  </c:pt>
                  <c:pt idx="2699">
                    <c:v>100</c:v>
                  </c:pt>
                  <c:pt idx="2700">
                    <c:v>120</c:v>
                  </c:pt>
                  <c:pt idx="2701">
                    <c:v>100</c:v>
                  </c:pt>
                  <c:pt idx="2702">
                    <c:v>110</c:v>
                  </c:pt>
                  <c:pt idx="2703">
                    <c:v>110</c:v>
                  </c:pt>
                  <c:pt idx="2704">
                    <c:v>130</c:v>
                  </c:pt>
                  <c:pt idx="2705">
                    <c:v>100</c:v>
                  </c:pt>
                  <c:pt idx="2706">
                    <c:v>110</c:v>
                  </c:pt>
                  <c:pt idx="2707">
                    <c:v>100</c:v>
                  </c:pt>
                  <c:pt idx="2708">
                    <c:v>110</c:v>
                  </c:pt>
                  <c:pt idx="2709">
                    <c:v>100</c:v>
                  </c:pt>
                  <c:pt idx="2710">
                    <c:v>110</c:v>
                  </c:pt>
                  <c:pt idx="2711">
                    <c:v>100</c:v>
                  </c:pt>
                  <c:pt idx="2712">
                    <c:v>120</c:v>
                  </c:pt>
                  <c:pt idx="2713">
                    <c:v>110</c:v>
                  </c:pt>
                  <c:pt idx="2714">
                    <c:v>120</c:v>
                  </c:pt>
                  <c:pt idx="2715">
                    <c:v>110</c:v>
                  </c:pt>
                  <c:pt idx="2716">
                    <c:v>130</c:v>
                  </c:pt>
                  <c:pt idx="2717">
                    <c:v>100</c:v>
                  </c:pt>
                  <c:pt idx="2718">
                    <c:v>120</c:v>
                  </c:pt>
                  <c:pt idx="2719">
                    <c:v>100</c:v>
                  </c:pt>
                  <c:pt idx="2720">
                    <c:v>120</c:v>
                  </c:pt>
                  <c:pt idx="2721">
                    <c:v>100</c:v>
                  </c:pt>
                  <c:pt idx="2722">
                    <c:v>110</c:v>
                  </c:pt>
                  <c:pt idx="2723">
                    <c:v>110</c:v>
                  </c:pt>
                  <c:pt idx="2724">
                    <c:v>130</c:v>
                  </c:pt>
                  <c:pt idx="2725">
                    <c:v>100</c:v>
                  </c:pt>
                  <c:pt idx="2726">
                    <c:v>110</c:v>
                  </c:pt>
                  <c:pt idx="2727">
                    <c:v>110</c:v>
                  </c:pt>
                  <c:pt idx="2728">
                    <c:v>130</c:v>
                  </c:pt>
                  <c:pt idx="2729">
                    <c:v>100</c:v>
                  </c:pt>
                  <c:pt idx="2730">
                    <c:v>120</c:v>
                  </c:pt>
                  <c:pt idx="2731">
                    <c:v>100</c:v>
                  </c:pt>
                  <c:pt idx="2732">
                    <c:v>130</c:v>
                  </c:pt>
                  <c:pt idx="2733">
                    <c:v>120</c:v>
                  </c:pt>
                  <c:pt idx="2734">
                    <c:v>130</c:v>
                  </c:pt>
                  <c:pt idx="2735">
                    <c:v>100</c:v>
                  </c:pt>
                  <c:pt idx="2736">
                    <c:v>110</c:v>
                  </c:pt>
                  <c:pt idx="2737">
                    <c:v>100</c:v>
                  </c:pt>
                  <c:pt idx="2738">
                    <c:v>120</c:v>
                  </c:pt>
                  <c:pt idx="2739">
                    <c:v>100</c:v>
                  </c:pt>
                  <c:pt idx="2740">
                    <c:v>110</c:v>
                  </c:pt>
                  <c:pt idx="2741">
                    <c:v>100</c:v>
                  </c:pt>
                  <c:pt idx="2742">
                    <c:v>110</c:v>
                  </c:pt>
                  <c:pt idx="2743">
                    <c:v>110</c:v>
                  </c:pt>
                  <c:pt idx="2744">
                    <c:v>130</c:v>
                  </c:pt>
                  <c:pt idx="2745">
                    <c:v>100</c:v>
                  </c:pt>
                  <c:pt idx="2746">
                    <c:v>110</c:v>
                  </c:pt>
                  <c:pt idx="2747">
                    <c:v>100</c:v>
                  </c:pt>
                  <c:pt idx="2748">
                    <c:v>120</c:v>
                  </c:pt>
                  <c:pt idx="2749">
                    <c:v>100</c:v>
                  </c:pt>
                  <c:pt idx="2750">
                    <c:v>120</c:v>
                  </c:pt>
                  <c:pt idx="2751">
                    <c:v>100</c:v>
                  </c:pt>
                  <c:pt idx="2752">
                    <c:v>120</c:v>
                  </c:pt>
                  <c:pt idx="2753">
                    <c:v>110</c:v>
                  </c:pt>
                  <c:pt idx="2754">
                    <c:v>130</c:v>
                  </c:pt>
                  <c:pt idx="2755">
                    <c:v>100</c:v>
                  </c:pt>
                  <c:pt idx="2756">
                    <c:v>120</c:v>
                  </c:pt>
                  <c:pt idx="2757">
                    <c:v>100</c:v>
                  </c:pt>
                  <c:pt idx="2758">
                    <c:v>120</c:v>
                  </c:pt>
                  <c:pt idx="2759">
                    <c:v>100</c:v>
                  </c:pt>
                  <c:pt idx="2760">
                    <c:v>120</c:v>
                  </c:pt>
                  <c:pt idx="2761">
                    <c:v>100</c:v>
                  </c:pt>
                  <c:pt idx="2762">
                    <c:v>110</c:v>
                  </c:pt>
                  <c:pt idx="2763">
                    <c:v>100</c:v>
                  </c:pt>
                  <c:pt idx="2764">
                    <c:v>110</c:v>
                  </c:pt>
                  <c:pt idx="2765">
                    <c:v>120</c:v>
                  </c:pt>
                  <c:pt idx="2766">
                    <c:v>130</c:v>
                  </c:pt>
                  <c:pt idx="2767">
                    <c:v>100</c:v>
                  </c:pt>
                  <c:pt idx="2768">
                    <c:v>110</c:v>
                  </c:pt>
                  <c:pt idx="2769">
                    <c:v>110</c:v>
                  </c:pt>
                  <c:pt idx="2770">
                    <c:v>130</c:v>
                  </c:pt>
                  <c:pt idx="2771">
                    <c:v>100</c:v>
                  </c:pt>
                  <c:pt idx="2772">
                    <c:v>130</c:v>
                  </c:pt>
                  <c:pt idx="2773">
                    <c:v>110</c:v>
                  </c:pt>
                  <c:pt idx="2774">
                    <c:v>130</c:v>
                  </c:pt>
                  <c:pt idx="2775">
                    <c:v>100</c:v>
                  </c:pt>
                  <c:pt idx="2776">
                    <c:v>110</c:v>
                  </c:pt>
                  <c:pt idx="2777">
                    <c:v>100</c:v>
                  </c:pt>
                  <c:pt idx="2778">
                    <c:v>120</c:v>
                  </c:pt>
                  <c:pt idx="2779">
                    <c:v>120</c:v>
                  </c:pt>
                  <c:pt idx="2780">
                    <c:v>130</c:v>
                  </c:pt>
                  <c:pt idx="2781">
                    <c:v>100</c:v>
                  </c:pt>
                  <c:pt idx="2782">
                    <c:v>120</c:v>
                  </c:pt>
                  <c:pt idx="2783">
                    <c:v>110</c:v>
                  </c:pt>
                  <c:pt idx="2784">
                    <c:v>130</c:v>
                  </c:pt>
                  <c:pt idx="2785">
                    <c:v>100</c:v>
                  </c:pt>
                  <c:pt idx="2786">
                    <c:v>110</c:v>
                  </c:pt>
                  <c:pt idx="2787">
                    <c:v>100</c:v>
                  </c:pt>
                  <c:pt idx="2788">
                    <c:v>110</c:v>
                  </c:pt>
                  <c:pt idx="2789">
                    <c:v>100</c:v>
                  </c:pt>
                  <c:pt idx="2790">
                    <c:v>110</c:v>
                  </c:pt>
                  <c:pt idx="2791">
                    <c:v>100</c:v>
                  </c:pt>
                  <c:pt idx="2792">
                    <c:v>110</c:v>
                  </c:pt>
                  <c:pt idx="2793">
                    <c:v>110</c:v>
                  </c:pt>
                  <c:pt idx="2794">
                    <c:v>120</c:v>
                  </c:pt>
                  <c:pt idx="2795">
                    <c:v>100</c:v>
                  </c:pt>
                  <c:pt idx="2796">
                    <c:v>120</c:v>
                  </c:pt>
                  <c:pt idx="2797">
                    <c:v>100</c:v>
                  </c:pt>
                  <c:pt idx="2798">
                    <c:v>120</c:v>
                  </c:pt>
                  <c:pt idx="2799">
                    <c:v>100</c:v>
                  </c:pt>
                  <c:pt idx="2800">
                    <c:v>130</c:v>
                  </c:pt>
                  <c:pt idx="2801">
                    <c:v>100</c:v>
                  </c:pt>
                  <c:pt idx="2802">
                    <c:v>130</c:v>
                  </c:pt>
                  <c:pt idx="2803">
                    <c:v>110</c:v>
                  </c:pt>
                  <c:pt idx="2804">
                    <c:v>130</c:v>
                  </c:pt>
                  <c:pt idx="2805">
                    <c:v>100</c:v>
                  </c:pt>
                  <c:pt idx="2806">
                    <c:v>110</c:v>
                  </c:pt>
                  <c:pt idx="2807">
                    <c:v>110</c:v>
                  </c:pt>
                  <c:pt idx="2808">
                    <c:v>130</c:v>
                  </c:pt>
                  <c:pt idx="2809">
                    <c:v>110</c:v>
                  </c:pt>
                  <c:pt idx="2810">
                    <c:v>120</c:v>
                  </c:pt>
                  <c:pt idx="2811">
                    <c:v>100</c:v>
                  </c:pt>
                  <c:pt idx="2812">
                    <c:v>120</c:v>
                  </c:pt>
                  <c:pt idx="2813">
                    <c:v>110</c:v>
                  </c:pt>
                  <c:pt idx="2814">
                    <c:v>130</c:v>
                  </c:pt>
                  <c:pt idx="2815">
                    <c:v>100</c:v>
                  </c:pt>
                  <c:pt idx="2816">
                    <c:v>120</c:v>
                  </c:pt>
                  <c:pt idx="2817">
                    <c:v>110</c:v>
                  </c:pt>
                  <c:pt idx="2818">
                    <c:v>130</c:v>
                  </c:pt>
                  <c:pt idx="2819">
                    <c:v>100</c:v>
                  </c:pt>
                  <c:pt idx="2820">
                    <c:v>120</c:v>
                  </c:pt>
                  <c:pt idx="2821">
                    <c:v>100</c:v>
                  </c:pt>
                  <c:pt idx="2822">
                    <c:v>120</c:v>
                  </c:pt>
                  <c:pt idx="2823">
                    <c:v>100</c:v>
                  </c:pt>
                  <c:pt idx="2824">
                    <c:v>120</c:v>
                  </c:pt>
                  <c:pt idx="2825">
                    <c:v>110</c:v>
                  </c:pt>
                  <c:pt idx="2826">
                    <c:v>130</c:v>
                  </c:pt>
                  <c:pt idx="2827">
                    <c:v>110</c:v>
                  </c:pt>
                  <c:pt idx="2828">
                    <c:v>130</c:v>
                  </c:pt>
                  <c:pt idx="2829">
                    <c:v>100</c:v>
                  </c:pt>
                  <c:pt idx="2830">
                    <c:v>130</c:v>
                  </c:pt>
                  <c:pt idx="2831">
                    <c:v>100</c:v>
                  </c:pt>
                  <c:pt idx="2832">
                    <c:v>120</c:v>
                  </c:pt>
                  <c:pt idx="2833">
                    <c:v>100</c:v>
                  </c:pt>
                  <c:pt idx="2834">
                    <c:v>120</c:v>
                  </c:pt>
                  <c:pt idx="2835">
                    <c:v>100</c:v>
                  </c:pt>
                  <c:pt idx="2836">
                    <c:v>120</c:v>
                  </c:pt>
                  <c:pt idx="2837">
                    <c:v>100</c:v>
                  </c:pt>
                  <c:pt idx="2838">
                    <c:v>120</c:v>
                  </c:pt>
                  <c:pt idx="2839">
                    <c:v>100</c:v>
                  </c:pt>
                  <c:pt idx="2840">
                    <c:v>120</c:v>
                  </c:pt>
                  <c:pt idx="2841">
                    <c:v>100</c:v>
                  </c:pt>
                  <c:pt idx="2842">
                    <c:v>120</c:v>
                  </c:pt>
                  <c:pt idx="2843">
                    <c:v>110</c:v>
                  </c:pt>
                  <c:pt idx="2844">
                    <c:v>120</c:v>
                  </c:pt>
                  <c:pt idx="2845">
                    <c:v>100</c:v>
                  </c:pt>
                  <c:pt idx="2846">
                    <c:v>120</c:v>
                  </c:pt>
                  <c:pt idx="2847">
                    <c:v>110</c:v>
                  </c:pt>
                  <c:pt idx="2848">
                    <c:v>130</c:v>
                  </c:pt>
                  <c:pt idx="2849">
                    <c:v>100</c:v>
                  </c:pt>
                  <c:pt idx="2850">
                    <c:v>120</c:v>
                  </c:pt>
                  <c:pt idx="2851">
                    <c:v>100</c:v>
                  </c:pt>
                  <c:pt idx="2852">
                    <c:v>110</c:v>
                  </c:pt>
                  <c:pt idx="2853">
                    <c:v>100</c:v>
                  </c:pt>
                  <c:pt idx="2854">
                    <c:v>110</c:v>
                  </c:pt>
                  <c:pt idx="2855">
                    <c:v>100</c:v>
                  </c:pt>
                  <c:pt idx="2856">
                    <c:v>120</c:v>
                  </c:pt>
                  <c:pt idx="2857">
                    <c:v>100</c:v>
                  </c:pt>
                  <c:pt idx="2858">
                    <c:v>120</c:v>
                  </c:pt>
                  <c:pt idx="2859">
                    <c:v>110</c:v>
                  </c:pt>
                  <c:pt idx="2860">
                    <c:v>130</c:v>
                  </c:pt>
                  <c:pt idx="2861">
                    <c:v>100</c:v>
                  </c:pt>
                  <c:pt idx="2862">
                    <c:v>120</c:v>
                  </c:pt>
                  <c:pt idx="2863">
                    <c:v>100</c:v>
                  </c:pt>
                  <c:pt idx="2864">
                    <c:v>110</c:v>
                  </c:pt>
                  <c:pt idx="2865">
                    <c:v>110</c:v>
                  </c:pt>
                  <c:pt idx="2866">
                    <c:v>130</c:v>
                  </c:pt>
                  <c:pt idx="2867">
                    <c:v>100</c:v>
                  </c:pt>
                  <c:pt idx="2868">
                    <c:v>130</c:v>
                  </c:pt>
                  <c:pt idx="2869">
                    <c:v>100</c:v>
                  </c:pt>
                  <c:pt idx="2870">
                    <c:v>120</c:v>
                  </c:pt>
                  <c:pt idx="2871">
                    <c:v>110</c:v>
                  </c:pt>
                  <c:pt idx="2872">
                    <c:v>130</c:v>
                  </c:pt>
                  <c:pt idx="2873">
                    <c:v>100</c:v>
                  </c:pt>
                  <c:pt idx="2874">
                    <c:v>120</c:v>
                  </c:pt>
                  <c:pt idx="2875">
                    <c:v>100</c:v>
                  </c:pt>
                  <c:pt idx="2876">
                    <c:v>120</c:v>
                  </c:pt>
                  <c:pt idx="2877">
                    <c:v>110</c:v>
                  </c:pt>
                  <c:pt idx="2878">
                    <c:v>130</c:v>
                  </c:pt>
                  <c:pt idx="2879">
                    <c:v>100</c:v>
                  </c:pt>
                  <c:pt idx="2880">
                    <c:v>130</c:v>
                  </c:pt>
                  <c:pt idx="2881">
                    <c:v>100</c:v>
                  </c:pt>
                  <c:pt idx="2882">
                    <c:v>110</c:v>
                  </c:pt>
                  <c:pt idx="2883">
                    <c:v>110</c:v>
                  </c:pt>
                  <c:pt idx="2884">
                    <c:v>120</c:v>
                  </c:pt>
                  <c:pt idx="2885">
                    <c:v>110</c:v>
                  </c:pt>
                  <c:pt idx="2886">
                    <c:v>130</c:v>
                  </c:pt>
                  <c:pt idx="2887">
                    <c:v>100</c:v>
                  </c:pt>
                  <c:pt idx="2888">
                    <c:v>120</c:v>
                  </c:pt>
                  <c:pt idx="2889">
                    <c:v>100</c:v>
                  </c:pt>
                  <c:pt idx="2890">
                    <c:v>130</c:v>
                  </c:pt>
                  <c:pt idx="2891">
                    <c:v>100</c:v>
                  </c:pt>
                  <c:pt idx="2892">
                    <c:v>120</c:v>
                  </c:pt>
                  <c:pt idx="2893">
                    <c:v>100</c:v>
                  </c:pt>
                  <c:pt idx="2894">
                    <c:v>120</c:v>
                  </c:pt>
                  <c:pt idx="2895">
                    <c:v>100</c:v>
                  </c:pt>
                  <c:pt idx="2896">
                    <c:v>120</c:v>
                  </c:pt>
                  <c:pt idx="2897">
                    <c:v>110</c:v>
                  </c:pt>
                  <c:pt idx="2898">
                    <c:v>130</c:v>
                  </c:pt>
                  <c:pt idx="2899">
                    <c:v>100</c:v>
                  </c:pt>
                  <c:pt idx="2900">
                    <c:v>130</c:v>
                  </c:pt>
                  <c:pt idx="2901">
                    <c:v>110</c:v>
                  </c:pt>
                  <c:pt idx="2902">
                    <c:v>130</c:v>
                  </c:pt>
                  <c:pt idx="2903">
                    <c:v>100</c:v>
                  </c:pt>
                  <c:pt idx="2904">
                    <c:v>120</c:v>
                  </c:pt>
                  <c:pt idx="2905">
                    <c:v>100</c:v>
                  </c:pt>
                  <c:pt idx="2906">
                    <c:v>120</c:v>
                  </c:pt>
                  <c:pt idx="2907">
                    <c:v>110</c:v>
                  </c:pt>
                  <c:pt idx="2908">
                    <c:v>120</c:v>
                  </c:pt>
                  <c:pt idx="2909">
                    <c:v>110</c:v>
                  </c:pt>
                  <c:pt idx="2910">
                    <c:v>130</c:v>
                  </c:pt>
                  <c:pt idx="2911">
                    <c:v>110</c:v>
                  </c:pt>
                  <c:pt idx="2912">
                    <c:v>130</c:v>
                  </c:pt>
                  <c:pt idx="2913">
                    <c:v>100</c:v>
                  </c:pt>
                  <c:pt idx="2914">
                    <c:v>120</c:v>
                  </c:pt>
                  <c:pt idx="2915">
                    <c:v>100</c:v>
                  </c:pt>
                  <c:pt idx="2916">
                    <c:v>130</c:v>
                  </c:pt>
                  <c:pt idx="2917">
                    <c:v>100</c:v>
                  </c:pt>
                  <c:pt idx="2918">
                    <c:v>120</c:v>
                  </c:pt>
                  <c:pt idx="2919">
                    <c:v>110</c:v>
                  </c:pt>
                  <c:pt idx="2920">
                    <c:v>130</c:v>
                  </c:pt>
                  <c:pt idx="2921">
                    <c:v>100</c:v>
                  </c:pt>
                  <c:pt idx="2922">
                    <c:v>110</c:v>
                  </c:pt>
                  <c:pt idx="2923">
                    <c:v>110</c:v>
                  </c:pt>
                  <c:pt idx="2924">
                    <c:v>120</c:v>
                  </c:pt>
                  <c:pt idx="2925">
                    <c:v>100</c:v>
                  </c:pt>
                  <c:pt idx="2926">
                    <c:v>120</c:v>
                  </c:pt>
                  <c:pt idx="2927">
                    <c:v>100</c:v>
                  </c:pt>
                  <c:pt idx="2928">
                    <c:v>120</c:v>
                  </c:pt>
                  <c:pt idx="2929">
                    <c:v>100</c:v>
                  </c:pt>
                  <c:pt idx="2930">
                    <c:v>120</c:v>
                  </c:pt>
                  <c:pt idx="2931">
                    <c:v>110</c:v>
                  </c:pt>
                  <c:pt idx="2932">
                    <c:v>130</c:v>
                  </c:pt>
                  <c:pt idx="2933">
                    <c:v>110</c:v>
                  </c:pt>
                  <c:pt idx="2934">
                    <c:v>130</c:v>
                  </c:pt>
                  <c:pt idx="2935">
                    <c:v>100</c:v>
                  </c:pt>
                  <c:pt idx="2936">
                    <c:v>120</c:v>
                  </c:pt>
                  <c:pt idx="2937">
                    <c:v>100</c:v>
                  </c:pt>
                  <c:pt idx="2938">
                    <c:v>120</c:v>
                  </c:pt>
                  <c:pt idx="2939">
                    <c:v>100</c:v>
                  </c:pt>
                  <c:pt idx="2940">
                    <c:v>110</c:v>
                  </c:pt>
                  <c:pt idx="2941">
                    <c:v>110</c:v>
                  </c:pt>
                  <c:pt idx="2942">
                    <c:v>130</c:v>
                  </c:pt>
                  <c:pt idx="2943">
                    <c:v>100</c:v>
                  </c:pt>
                  <c:pt idx="2944">
                    <c:v>120</c:v>
                  </c:pt>
                  <c:pt idx="2945">
                    <c:v>100</c:v>
                  </c:pt>
                  <c:pt idx="2946">
                    <c:v>120</c:v>
                  </c:pt>
                  <c:pt idx="2947">
                    <c:v>110</c:v>
                  </c:pt>
                  <c:pt idx="2948">
                    <c:v>130</c:v>
                  </c:pt>
                  <c:pt idx="2949">
                    <c:v>110</c:v>
                  </c:pt>
                  <c:pt idx="2950">
                    <c:v>130</c:v>
                  </c:pt>
                  <c:pt idx="2951">
                    <c:v>110</c:v>
                  </c:pt>
                  <c:pt idx="2952">
                    <c:v>130</c:v>
                  </c:pt>
                  <c:pt idx="2953">
                    <c:v>110</c:v>
                  </c:pt>
                  <c:pt idx="2954">
                    <c:v>130</c:v>
                  </c:pt>
                  <c:pt idx="2955">
                    <c:v>110</c:v>
                  </c:pt>
                  <c:pt idx="2956">
                    <c:v>130</c:v>
                  </c:pt>
                  <c:pt idx="2957">
                    <c:v>110</c:v>
                  </c:pt>
                  <c:pt idx="2958">
                    <c:v>130</c:v>
                  </c:pt>
                  <c:pt idx="2959">
                    <c:v>100</c:v>
                  </c:pt>
                  <c:pt idx="2960">
                    <c:v>130</c:v>
                  </c:pt>
                  <c:pt idx="2961">
                    <c:v>110</c:v>
                  </c:pt>
                  <c:pt idx="2962">
                    <c:v>120</c:v>
                  </c:pt>
                  <c:pt idx="2963">
                    <c:v>110</c:v>
                  </c:pt>
                  <c:pt idx="2964">
                    <c:v>120</c:v>
                  </c:pt>
                  <c:pt idx="2965">
                    <c:v>100</c:v>
                  </c:pt>
                  <c:pt idx="2966">
                    <c:v>110</c:v>
                  </c:pt>
                  <c:pt idx="2967">
                    <c:v>100</c:v>
                  </c:pt>
                  <c:pt idx="2968">
                    <c:v>130</c:v>
                  </c:pt>
                  <c:pt idx="2969">
                    <c:v>100</c:v>
                  </c:pt>
                  <c:pt idx="2970">
                    <c:v>110</c:v>
                  </c:pt>
                  <c:pt idx="2971">
                    <c:v>110</c:v>
                  </c:pt>
                  <c:pt idx="2972">
                    <c:v>120</c:v>
                  </c:pt>
                  <c:pt idx="2973">
                    <c:v>100</c:v>
                  </c:pt>
                  <c:pt idx="2974">
                    <c:v>110</c:v>
                  </c:pt>
                  <c:pt idx="2975">
                    <c:v>100</c:v>
                  </c:pt>
                  <c:pt idx="2976">
                    <c:v>130</c:v>
                  </c:pt>
                  <c:pt idx="2977">
                    <c:v>110</c:v>
                  </c:pt>
                  <c:pt idx="2978">
                    <c:v>120</c:v>
                  </c:pt>
                  <c:pt idx="2979">
                    <c:v>110</c:v>
                  </c:pt>
                  <c:pt idx="2980">
                    <c:v>130</c:v>
                  </c:pt>
                  <c:pt idx="2981">
                    <c:v>100</c:v>
                  </c:pt>
                  <c:pt idx="2982">
                    <c:v>110</c:v>
                  </c:pt>
                  <c:pt idx="2983">
                    <c:v>100</c:v>
                  </c:pt>
                  <c:pt idx="2984">
                    <c:v>110</c:v>
                  </c:pt>
                  <c:pt idx="2985">
                    <c:v>100</c:v>
                  </c:pt>
                  <c:pt idx="2986">
                    <c:v>120</c:v>
                  </c:pt>
                  <c:pt idx="2987">
                    <c:v>110</c:v>
                  </c:pt>
                  <c:pt idx="2988">
                    <c:v>130</c:v>
                  </c:pt>
                  <c:pt idx="2989">
                    <c:v>100</c:v>
                  </c:pt>
                  <c:pt idx="2990">
                    <c:v>120</c:v>
                  </c:pt>
                  <c:pt idx="2991">
                    <c:v>100</c:v>
                  </c:pt>
                  <c:pt idx="2992">
                    <c:v>120</c:v>
                  </c:pt>
                  <c:pt idx="2993">
                    <c:v>100</c:v>
                  </c:pt>
                  <c:pt idx="2994">
                    <c:v>120</c:v>
                  </c:pt>
                  <c:pt idx="2995">
                    <c:v>120</c:v>
                  </c:pt>
                  <c:pt idx="2996">
                    <c:v>130</c:v>
                  </c:pt>
                  <c:pt idx="2997">
                    <c:v>100</c:v>
                  </c:pt>
                  <c:pt idx="2998">
                    <c:v>120</c:v>
                  </c:pt>
                  <c:pt idx="2999">
                    <c:v>100</c:v>
                  </c:pt>
                  <c:pt idx="3000">
                    <c:v>130</c:v>
                  </c:pt>
                  <c:pt idx="3001">
                    <c:v>100</c:v>
                  </c:pt>
                  <c:pt idx="3002">
                    <c:v>110</c:v>
                  </c:pt>
                  <c:pt idx="3003">
                    <c:v>100</c:v>
                  </c:pt>
                  <c:pt idx="3004">
                    <c:v>110</c:v>
                  </c:pt>
                  <c:pt idx="3005">
                    <c:v>110</c:v>
                  </c:pt>
                  <c:pt idx="3006">
                    <c:v>120</c:v>
                  </c:pt>
                  <c:pt idx="3007">
                    <c:v>100</c:v>
                  </c:pt>
                  <c:pt idx="3008">
                    <c:v>110</c:v>
                  </c:pt>
                  <c:pt idx="3009">
                    <c:v>120</c:v>
                  </c:pt>
                  <c:pt idx="3010">
                    <c:v>130</c:v>
                  </c:pt>
                  <c:pt idx="3011">
                    <c:v>110</c:v>
                  </c:pt>
                  <c:pt idx="3012">
                    <c:v>130</c:v>
                  </c:pt>
                  <c:pt idx="3013">
                    <c:v>110</c:v>
                  </c:pt>
                  <c:pt idx="3014">
                    <c:v>130</c:v>
                  </c:pt>
                  <c:pt idx="3015">
                    <c:v>120</c:v>
                  </c:pt>
                  <c:pt idx="3016">
                    <c:v>130</c:v>
                  </c:pt>
                  <c:pt idx="3017">
                    <c:v>100</c:v>
                  </c:pt>
                  <c:pt idx="3018">
                    <c:v>110</c:v>
                  </c:pt>
                  <c:pt idx="3019">
                    <c:v>100</c:v>
                  </c:pt>
                  <c:pt idx="3020">
                    <c:v>110</c:v>
                  </c:pt>
                  <c:pt idx="3021">
                    <c:v>110</c:v>
                  </c:pt>
                  <c:pt idx="3022">
                    <c:v>130</c:v>
                  </c:pt>
                  <c:pt idx="3023">
                    <c:v>100</c:v>
                  </c:pt>
                  <c:pt idx="3024">
                    <c:v>120</c:v>
                  </c:pt>
                  <c:pt idx="3025">
                    <c:v>110</c:v>
                  </c:pt>
                  <c:pt idx="3026">
                    <c:v>120</c:v>
                  </c:pt>
                  <c:pt idx="3027">
                    <c:v>100</c:v>
                  </c:pt>
                  <c:pt idx="3028">
                    <c:v>110</c:v>
                  </c:pt>
                  <c:pt idx="3029">
                    <c:v>100</c:v>
                  </c:pt>
                  <c:pt idx="3030">
                    <c:v>120</c:v>
                  </c:pt>
                  <c:pt idx="3031">
                    <c:v>100</c:v>
                  </c:pt>
                  <c:pt idx="3032">
                    <c:v>120</c:v>
                  </c:pt>
                  <c:pt idx="3033">
                    <c:v>100</c:v>
                  </c:pt>
                  <c:pt idx="3034">
                    <c:v>110</c:v>
                  </c:pt>
                  <c:pt idx="3035">
                    <c:v>100</c:v>
                  </c:pt>
                  <c:pt idx="3036">
                    <c:v>110</c:v>
                  </c:pt>
                  <c:pt idx="3037">
                    <c:v>110</c:v>
                  </c:pt>
                  <c:pt idx="3038">
                    <c:v>130</c:v>
                  </c:pt>
                  <c:pt idx="3039">
                    <c:v>110</c:v>
                  </c:pt>
                  <c:pt idx="3040">
                    <c:v>130</c:v>
                  </c:pt>
                  <c:pt idx="3041">
                    <c:v>100</c:v>
                  </c:pt>
                  <c:pt idx="3042">
                    <c:v>110</c:v>
                  </c:pt>
                  <c:pt idx="3043">
                    <c:v>110</c:v>
                  </c:pt>
                  <c:pt idx="3044">
                    <c:v>130</c:v>
                  </c:pt>
                  <c:pt idx="3045">
                    <c:v>110</c:v>
                  </c:pt>
                  <c:pt idx="3046">
                    <c:v>130</c:v>
                  </c:pt>
                  <c:pt idx="3047">
                    <c:v>100</c:v>
                  </c:pt>
                  <c:pt idx="3048">
                    <c:v>110</c:v>
                  </c:pt>
                  <c:pt idx="3049">
                    <c:v>120</c:v>
                  </c:pt>
                  <c:pt idx="3050">
                    <c:v>130</c:v>
                  </c:pt>
                  <c:pt idx="3051">
                    <c:v>100</c:v>
                  </c:pt>
                  <c:pt idx="3052">
                    <c:v>130</c:v>
                  </c:pt>
                  <c:pt idx="3053">
                    <c:v>110</c:v>
                  </c:pt>
                  <c:pt idx="3054">
                    <c:v>130</c:v>
                  </c:pt>
                  <c:pt idx="3055">
                    <c:v>110</c:v>
                  </c:pt>
                  <c:pt idx="3056">
                    <c:v>130</c:v>
                  </c:pt>
                  <c:pt idx="3057">
                    <c:v>100</c:v>
                  </c:pt>
                  <c:pt idx="3058">
                    <c:v>110</c:v>
                  </c:pt>
                  <c:pt idx="3059">
                    <c:v>110</c:v>
                  </c:pt>
                  <c:pt idx="3060">
                    <c:v>130</c:v>
                  </c:pt>
                  <c:pt idx="3061">
                    <c:v>110</c:v>
                  </c:pt>
                  <c:pt idx="3062">
                    <c:v>130</c:v>
                  </c:pt>
                  <c:pt idx="3063">
                    <c:v>100</c:v>
                  </c:pt>
                  <c:pt idx="3064">
                    <c:v>110</c:v>
                  </c:pt>
                  <c:pt idx="3065">
                    <c:v>110</c:v>
                  </c:pt>
                  <c:pt idx="3066">
                    <c:v>130</c:v>
                  </c:pt>
                  <c:pt idx="3067">
                    <c:v>110</c:v>
                  </c:pt>
                  <c:pt idx="3068">
                    <c:v>130</c:v>
                  </c:pt>
                  <c:pt idx="3069">
                    <c:v>100</c:v>
                  </c:pt>
                  <c:pt idx="3070">
                    <c:v>110</c:v>
                  </c:pt>
                  <c:pt idx="3071">
                    <c:v>110</c:v>
                  </c:pt>
                  <c:pt idx="3072">
                    <c:v>130</c:v>
                  </c:pt>
                  <c:pt idx="3073">
                    <c:v>100</c:v>
                  </c:pt>
                  <c:pt idx="3074">
                    <c:v>120</c:v>
                  </c:pt>
                  <c:pt idx="3075">
                    <c:v>100</c:v>
                  </c:pt>
                  <c:pt idx="3076">
                    <c:v>120</c:v>
                  </c:pt>
                  <c:pt idx="3077">
                    <c:v>100</c:v>
                  </c:pt>
                  <c:pt idx="3078">
                    <c:v>130</c:v>
                  </c:pt>
                  <c:pt idx="3079">
                    <c:v>110</c:v>
                  </c:pt>
                  <c:pt idx="3080">
                    <c:v>130</c:v>
                  </c:pt>
                  <c:pt idx="3081">
                    <c:v>100</c:v>
                  </c:pt>
                  <c:pt idx="3082">
                    <c:v>130</c:v>
                  </c:pt>
                  <c:pt idx="3083">
                    <c:v>110</c:v>
                  </c:pt>
                  <c:pt idx="3084">
                    <c:v>130</c:v>
                  </c:pt>
                  <c:pt idx="3085">
                    <c:v>100</c:v>
                  </c:pt>
                  <c:pt idx="3086">
                    <c:v>120</c:v>
                  </c:pt>
                  <c:pt idx="3087">
                    <c:v>100</c:v>
                  </c:pt>
                  <c:pt idx="3088">
                    <c:v>120</c:v>
                  </c:pt>
                  <c:pt idx="3089">
                    <c:v>100</c:v>
                  </c:pt>
                  <c:pt idx="3090">
                    <c:v>130</c:v>
                  </c:pt>
                  <c:pt idx="3091">
                    <c:v>100</c:v>
                  </c:pt>
                  <c:pt idx="3092">
                    <c:v>120</c:v>
                  </c:pt>
                  <c:pt idx="3093">
                    <c:v>110</c:v>
                  </c:pt>
                  <c:pt idx="3094">
                    <c:v>130</c:v>
                  </c:pt>
                  <c:pt idx="3095">
                    <c:v>110</c:v>
                  </c:pt>
                  <c:pt idx="3096">
                    <c:v>120</c:v>
                  </c:pt>
                  <c:pt idx="3097">
                    <c:v>100</c:v>
                  </c:pt>
                  <c:pt idx="3098">
                    <c:v>120</c:v>
                  </c:pt>
                  <c:pt idx="3099">
                    <c:v>100</c:v>
                  </c:pt>
                  <c:pt idx="3100">
                    <c:v>110</c:v>
                  </c:pt>
                  <c:pt idx="3101">
                    <c:v>100</c:v>
                  </c:pt>
                  <c:pt idx="3102">
                    <c:v>120</c:v>
                  </c:pt>
                  <c:pt idx="3103">
                    <c:v>110</c:v>
                  </c:pt>
                  <c:pt idx="3104">
                    <c:v>130</c:v>
                  </c:pt>
                  <c:pt idx="3105">
                    <c:v>110</c:v>
                  </c:pt>
                  <c:pt idx="3106">
                    <c:v>130</c:v>
                  </c:pt>
                  <c:pt idx="3107">
                    <c:v>100</c:v>
                  </c:pt>
                  <c:pt idx="3108">
                    <c:v>110</c:v>
                  </c:pt>
                  <c:pt idx="3109">
                    <c:v>100</c:v>
                  </c:pt>
                  <c:pt idx="3110">
                    <c:v>110</c:v>
                  </c:pt>
                  <c:pt idx="3111">
                    <c:v>100</c:v>
                  </c:pt>
                  <c:pt idx="3112">
                    <c:v>120</c:v>
                  </c:pt>
                  <c:pt idx="3113">
                    <c:v>100</c:v>
                  </c:pt>
                  <c:pt idx="3114">
                    <c:v>120</c:v>
                  </c:pt>
                  <c:pt idx="3115">
                    <c:v>100</c:v>
                  </c:pt>
                  <c:pt idx="3116">
                    <c:v>120</c:v>
                  </c:pt>
                  <c:pt idx="3117">
                    <c:v>100</c:v>
                  </c:pt>
                  <c:pt idx="3118">
                    <c:v>120</c:v>
                  </c:pt>
                  <c:pt idx="3119">
                    <c:v>100</c:v>
                  </c:pt>
                  <c:pt idx="3120">
                    <c:v>120</c:v>
                  </c:pt>
                  <c:pt idx="3121">
                    <c:v>100</c:v>
                  </c:pt>
                  <c:pt idx="3122">
                    <c:v>120</c:v>
                  </c:pt>
                  <c:pt idx="3123">
                    <c:v>100</c:v>
                  </c:pt>
                  <c:pt idx="3124">
                    <c:v>120</c:v>
                  </c:pt>
                  <c:pt idx="3125">
                    <c:v>110</c:v>
                  </c:pt>
                  <c:pt idx="3126">
                    <c:v>130</c:v>
                  </c:pt>
                  <c:pt idx="3127">
                    <c:v>100</c:v>
                  </c:pt>
                  <c:pt idx="3128">
                    <c:v>120</c:v>
                  </c:pt>
                  <c:pt idx="3129">
                    <c:v>100</c:v>
                  </c:pt>
                  <c:pt idx="3130">
                    <c:v>110</c:v>
                  </c:pt>
                  <c:pt idx="3131">
                    <c:v>100</c:v>
                  </c:pt>
                  <c:pt idx="3132">
                    <c:v>120</c:v>
                  </c:pt>
                  <c:pt idx="3133">
                    <c:v>110</c:v>
                  </c:pt>
                  <c:pt idx="3134">
                    <c:v>120</c:v>
                  </c:pt>
                  <c:pt idx="3135">
                    <c:v>100</c:v>
                  </c:pt>
                  <c:pt idx="3136">
                    <c:v>110</c:v>
                  </c:pt>
                  <c:pt idx="3137">
                    <c:v>100</c:v>
                  </c:pt>
                  <c:pt idx="3138">
                    <c:v>110</c:v>
                  </c:pt>
                  <c:pt idx="3139">
                    <c:v>100</c:v>
                  </c:pt>
                  <c:pt idx="3140">
                    <c:v>120</c:v>
                  </c:pt>
                  <c:pt idx="3141">
                    <c:v>110</c:v>
                  </c:pt>
                  <c:pt idx="3142">
                    <c:v>130</c:v>
                  </c:pt>
                  <c:pt idx="3143">
                    <c:v>100</c:v>
                  </c:pt>
                  <c:pt idx="3144">
                    <c:v>110</c:v>
                  </c:pt>
                  <c:pt idx="3145">
                    <c:v>100</c:v>
                  </c:pt>
                  <c:pt idx="3146">
                    <c:v>130</c:v>
                  </c:pt>
                  <c:pt idx="3147">
                    <c:v>100</c:v>
                  </c:pt>
                  <c:pt idx="3148">
                    <c:v>120</c:v>
                  </c:pt>
                  <c:pt idx="3149">
                    <c:v>100</c:v>
                  </c:pt>
                  <c:pt idx="3150">
                    <c:v>120</c:v>
                  </c:pt>
                  <c:pt idx="3151">
                    <c:v>100</c:v>
                  </c:pt>
                  <c:pt idx="3152">
                    <c:v>120</c:v>
                  </c:pt>
                  <c:pt idx="3153">
                    <c:v>110</c:v>
                  </c:pt>
                  <c:pt idx="3154">
                    <c:v>130</c:v>
                  </c:pt>
                  <c:pt idx="3155">
                    <c:v>100</c:v>
                  </c:pt>
                  <c:pt idx="3156">
                    <c:v>130</c:v>
                  </c:pt>
                  <c:pt idx="3157">
                    <c:v>110</c:v>
                  </c:pt>
                  <c:pt idx="3158">
                    <c:v>120</c:v>
                  </c:pt>
                  <c:pt idx="3159">
                    <c:v>100</c:v>
                  </c:pt>
                  <c:pt idx="3160">
                    <c:v>120</c:v>
                  </c:pt>
                  <c:pt idx="3161">
                    <c:v>110</c:v>
                  </c:pt>
                  <c:pt idx="3162">
                    <c:v>130</c:v>
                  </c:pt>
                  <c:pt idx="3163">
                    <c:v>100</c:v>
                  </c:pt>
                  <c:pt idx="3164">
                    <c:v>110</c:v>
                  </c:pt>
                  <c:pt idx="3165">
                    <c:v>100</c:v>
                  </c:pt>
                  <c:pt idx="3166">
                    <c:v>110</c:v>
                  </c:pt>
                  <c:pt idx="3167">
                    <c:v>110</c:v>
                  </c:pt>
                  <c:pt idx="3168">
                    <c:v>130</c:v>
                  </c:pt>
                  <c:pt idx="3169">
                    <c:v>110</c:v>
                  </c:pt>
                  <c:pt idx="3170">
                    <c:v>120</c:v>
                  </c:pt>
                  <c:pt idx="3171">
                    <c:v>100</c:v>
                  </c:pt>
                  <c:pt idx="3172">
                    <c:v>120</c:v>
                  </c:pt>
                  <c:pt idx="3173">
                    <c:v>100</c:v>
                  </c:pt>
                  <c:pt idx="3174">
                    <c:v>120</c:v>
                  </c:pt>
                  <c:pt idx="3175">
                    <c:v>100</c:v>
                  </c:pt>
                  <c:pt idx="3176">
                    <c:v>120</c:v>
                  </c:pt>
                  <c:pt idx="3177">
                    <c:v>100</c:v>
                  </c:pt>
                  <c:pt idx="3178">
                    <c:v>120</c:v>
                  </c:pt>
                  <c:pt idx="3179">
                    <c:v>100</c:v>
                  </c:pt>
                  <c:pt idx="3180">
                    <c:v>120</c:v>
                  </c:pt>
                  <c:pt idx="3181">
                    <c:v>110</c:v>
                  </c:pt>
                  <c:pt idx="3182">
                    <c:v>130</c:v>
                  </c:pt>
                  <c:pt idx="3183">
                    <c:v>100</c:v>
                  </c:pt>
                  <c:pt idx="3184">
                    <c:v>120</c:v>
                  </c:pt>
                  <c:pt idx="3185">
                    <c:v>100</c:v>
                  </c:pt>
                  <c:pt idx="3186">
                    <c:v>120</c:v>
                  </c:pt>
                  <c:pt idx="3187">
                    <c:v>100</c:v>
                  </c:pt>
                  <c:pt idx="3188">
                    <c:v>120</c:v>
                  </c:pt>
                  <c:pt idx="3189">
                    <c:v>100</c:v>
                  </c:pt>
                  <c:pt idx="3190">
                    <c:v>110</c:v>
                  </c:pt>
                  <c:pt idx="3191">
                    <c:v>100</c:v>
                  </c:pt>
                  <c:pt idx="3192">
                    <c:v>110</c:v>
                  </c:pt>
                  <c:pt idx="3193">
                    <c:v>110</c:v>
                  </c:pt>
                  <c:pt idx="3194">
                    <c:v>130</c:v>
                  </c:pt>
                  <c:pt idx="3195">
                    <c:v>100</c:v>
                  </c:pt>
                  <c:pt idx="3196">
                    <c:v>120</c:v>
                  </c:pt>
                  <c:pt idx="3197">
                    <c:v>110</c:v>
                  </c:pt>
                  <c:pt idx="3198">
                    <c:v>120</c:v>
                  </c:pt>
                  <c:pt idx="3199">
                    <c:v>100</c:v>
                  </c:pt>
                  <c:pt idx="3200">
                    <c:v>120</c:v>
                  </c:pt>
                  <c:pt idx="3201">
                    <c:v>100</c:v>
                  </c:pt>
                  <c:pt idx="3202">
                    <c:v>120</c:v>
                  </c:pt>
                  <c:pt idx="3203">
                    <c:v>100</c:v>
                  </c:pt>
                  <c:pt idx="3204">
                    <c:v>110</c:v>
                  </c:pt>
                  <c:pt idx="3205">
                    <c:v>110</c:v>
                  </c:pt>
                  <c:pt idx="3206">
                    <c:v>130</c:v>
                  </c:pt>
                  <c:pt idx="3207">
                    <c:v>100</c:v>
                  </c:pt>
                  <c:pt idx="3208">
                    <c:v>110</c:v>
                  </c:pt>
                  <c:pt idx="3209">
                    <c:v>100</c:v>
                  </c:pt>
                  <c:pt idx="3210">
                    <c:v>110</c:v>
                  </c:pt>
                  <c:pt idx="3211">
                    <c:v>110</c:v>
                  </c:pt>
                  <c:pt idx="3212">
                    <c:v>130</c:v>
                  </c:pt>
                  <c:pt idx="3213">
                    <c:v>110</c:v>
                  </c:pt>
                  <c:pt idx="3214">
                    <c:v>120</c:v>
                  </c:pt>
                  <c:pt idx="3215">
                    <c:v>110</c:v>
                  </c:pt>
                  <c:pt idx="3216">
                    <c:v>130</c:v>
                  </c:pt>
                  <c:pt idx="3217">
                    <c:v>100</c:v>
                  </c:pt>
                  <c:pt idx="3218">
                    <c:v>130</c:v>
                  </c:pt>
                  <c:pt idx="3219">
                    <c:v>110</c:v>
                  </c:pt>
                  <c:pt idx="3220">
                    <c:v>130</c:v>
                  </c:pt>
                  <c:pt idx="3221">
                    <c:v>110</c:v>
                  </c:pt>
                  <c:pt idx="3222">
                    <c:v>130</c:v>
                  </c:pt>
                  <c:pt idx="3223">
                    <c:v>100</c:v>
                  </c:pt>
                  <c:pt idx="3224">
                    <c:v>120</c:v>
                  </c:pt>
                  <c:pt idx="3225">
                    <c:v>110</c:v>
                  </c:pt>
                  <c:pt idx="3226">
                    <c:v>130</c:v>
                  </c:pt>
                  <c:pt idx="3227">
                    <c:v>100</c:v>
                  </c:pt>
                  <c:pt idx="3228">
                    <c:v>120</c:v>
                  </c:pt>
                  <c:pt idx="3229">
                    <c:v>100</c:v>
                  </c:pt>
                  <c:pt idx="3230">
                    <c:v>110</c:v>
                  </c:pt>
                  <c:pt idx="3231">
                    <c:v>110</c:v>
                  </c:pt>
                  <c:pt idx="3232">
                    <c:v>130</c:v>
                  </c:pt>
                  <c:pt idx="3233">
                    <c:v>100</c:v>
                  </c:pt>
                  <c:pt idx="3234">
                    <c:v>120</c:v>
                  </c:pt>
                  <c:pt idx="3235">
                    <c:v>100</c:v>
                  </c:pt>
                  <c:pt idx="3236">
                    <c:v>110</c:v>
                  </c:pt>
                  <c:pt idx="3237">
                    <c:v>110</c:v>
                  </c:pt>
                  <c:pt idx="3238">
                    <c:v>120</c:v>
                  </c:pt>
                  <c:pt idx="3239">
                    <c:v>100</c:v>
                  </c:pt>
                  <c:pt idx="3240">
                    <c:v>130</c:v>
                  </c:pt>
                  <c:pt idx="3241">
                    <c:v>100</c:v>
                  </c:pt>
                  <c:pt idx="3242">
                    <c:v>130</c:v>
                  </c:pt>
                  <c:pt idx="3243">
                    <c:v>100</c:v>
                  </c:pt>
                  <c:pt idx="3244">
                    <c:v>120</c:v>
                  </c:pt>
                  <c:pt idx="3245">
                    <c:v>110</c:v>
                  </c:pt>
                  <c:pt idx="3246">
                    <c:v>130</c:v>
                  </c:pt>
                  <c:pt idx="3247">
                    <c:v>100</c:v>
                  </c:pt>
                  <c:pt idx="3248">
                    <c:v>120</c:v>
                  </c:pt>
                  <c:pt idx="3249">
                    <c:v>110</c:v>
                  </c:pt>
                  <c:pt idx="3250">
                    <c:v>130</c:v>
                  </c:pt>
                  <c:pt idx="3251">
                    <c:v>100</c:v>
                  </c:pt>
                  <c:pt idx="3252">
                    <c:v>110</c:v>
                  </c:pt>
                  <c:pt idx="3253">
                    <c:v>100</c:v>
                  </c:pt>
                  <c:pt idx="3254">
                    <c:v>120</c:v>
                  </c:pt>
                  <c:pt idx="3255">
                    <c:v>100</c:v>
                  </c:pt>
                  <c:pt idx="3256">
                    <c:v>120</c:v>
                  </c:pt>
                  <c:pt idx="3257">
                    <c:v>100</c:v>
                  </c:pt>
                  <c:pt idx="3258">
                    <c:v>120</c:v>
                  </c:pt>
                  <c:pt idx="3259">
                    <c:v>100</c:v>
                  </c:pt>
                  <c:pt idx="3260">
                    <c:v>110</c:v>
                  </c:pt>
                  <c:pt idx="3261">
                    <c:v>110</c:v>
                  </c:pt>
                  <c:pt idx="3262">
                    <c:v>130</c:v>
                  </c:pt>
                  <c:pt idx="3263">
                    <c:v>100</c:v>
                  </c:pt>
                  <c:pt idx="3264">
                    <c:v>120</c:v>
                  </c:pt>
                  <c:pt idx="3265">
                    <c:v>100</c:v>
                  </c:pt>
                  <c:pt idx="3266">
                    <c:v>120</c:v>
                  </c:pt>
                  <c:pt idx="3267">
                    <c:v>100</c:v>
                  </c:pt>
                  <c:pt idx="3268">
                    <c:v>120</c:v>
                  </c:pt>
                  <c:pt idx="3269">
                    <c:v>100</c:v>
                  </c:pt>
                  <c:pt idx="3270">
                    <c:v>120</c:v>
                  </c:pt>
                  <c:pt idx="3271">
                    <c:v>100</c:v>
                  </c:pt>
                  <c:pt idx="3272">
                    <c:v>120</c:v>
                  </c:pt>
                  <c:pt idx="3273">
                    <c:v>100</c:v>
                  </c:pt>
                  <c:pt idx="3274">
                    <c:v>120</c:v>
                  </c:pt>
                  <c:pt idx="3275">
                    <c:v>110</c:v>
                  </c:pt>
                  <c:pt idx="3276">
                    <c:v>130</c:v>
                  </c:pt>
                  <c:pt idx="3277">
                    <c:v>100</c:v>
                  </c:pt>
                  <c:pt idx="3278">
                    <c:v>120</c:v>
                  </c:pt>
                  <c:pt idx="3279">
                    <c:v>100</c:v>
                  </c:pt>
                  <c:pt idx="3280">
                    <c:v>120</c:v>
                  </c:pt>
                  <c:pt idx="3281">
                    <c:v>110</c:v>
                  </c:pt>
                  <c:pt idx="3282">
                    <c:v>120</c:v>
                  </c:pt>
                  <c:pt idx="3283">
                    <c:v>110</c:v>
                  </c:pt>
                  <c:pt idx="3284">
                    <c:v>130</c:v>
                  </c:pt>
                  <c:pt idx="3285">
                    <c:v>100</c:v>
                  </c:pt>
                  <c:pt idx="3286">
                    <c:v>120</c:v>
                  </c:pt>
                  <c:pt idx="3287">
                    <c:v>110</c:v>
                  </c:pt>
                  <c:pt idx="3288">
                    <c:v>120</c:v>
                  </c:pt>
                  <c:pt idx="3289">
                    <c:v>110</c:v>
                  </c:pt>
                  <c:pt idx="3290">
                    <c:v>120</c:v>
                  </c:pt>
                  <c:pt idx="3291">
                    <c:v>110</c:v>
                  </c:pt>
                  <c:pt idx="3292">
                    <c:v>130</c:v>
                  </c:pt>
                  <c:pt idx="3293">
                    <c:v>110</c:v>
                  </c:pt>
                  <c:pt idx="3294">
                    <c:v>130</c:v>
                  </c:pt>
                  <c:pt idx="3295">
                    <c:v>110</c:v>
                  </c:pt>
                  <c:pt idx="3296">
                    <c:v>130</c:v>
                  </c:pt>
                  <c:pt idx="3297">
                    <c:v>110</c:v>
                  </c:pt>
                  <c:pt idx="3298">
                    <c:v>120</c:v>
                  </c:pt>
                  <c:pt idx="3299">
                    <c:v>100</c:v>
                  </c:pt>
                  <c:pt idx="3300">
                    <c:v>110</c:v>
                  </c:pt>
                  <c:pt idx="3301">
                    <c:v>100</c:v>
                  </c:pt>
                  <c:pt idx="3302">
                    <c:v>110</c:v>
                  </c:pt>
                  <c:pt idx="3303">
                    <c:v>100</c:v>
                  </c:pt>
                  <c:pt idx="3304">
                    <c:v>120</c:v>
                  </c:pt>
                  <c:pt idx="3305">
                    <c:v>100</c:v>
                  </c:pt>
                  <c:pt idx="3306">
                    <c:v>120</c:v>
                  </c:pt>
                  <c:pt idx="3307">
                    <c:v>110</c:v>
                  </c:pt>
                  <c:pt idx="3308">
                    <c:v>130</c:v>
                  </c:pt>
                  <c:pt idx="3309">
                    <c:v>100</c:v>
                  </c:pt>
                  <c:pt idx="3310">
                    <c:v>120</c:v>
                  </c:pt>
                  <c:pt idx="3311">
                    <c:v>100</c:v>
                  </c:pt>
                  <c:pt idx="3312">
                    <c:v>120</c:v>
                  </c:pt>
                  <c:pt idx="3313">
                    <c:v>110</c:v>
                  </c:pt>
                  <c:pt idx="3314">
                    <c:v>130</c:v>
                  </c:pt>
                  <c:pt idx="3315">
                    <c:v>100</c:v>
                  </c:pt>
                  <c:pt idx="3316">
                    <c:v>110</c:v>
                  </c:pt>
                  <c:pt idx="3317">
                    <c:v>110</c:v>
                  </c:pt>
                  <c:pt idx="3318">
                    <c:v>130</c:v>
                  </c:pt>
                  <c:pt idx="3319">
                    <c:v>100</c:v>
                  </c:pt>
                  <c:pt idx="3320">
                    <c:v>120</c:v>
                  </c:pt>
                  <c:pt idx="3321">
                    <c:v>100</c:v>
                  </c:pt>
                  <c:pt idx="3322">
                    <c:v>120</c:v>
                  </c:pt>
                  <c:pt idx="3323">
                    <c:v>110</c:v>
                  </c:pt>
                  <c:pt idx="3324">
                    <c:v>130</c:v>
                  </c:pt>
                  <c:pt idx="3325">
                    <c:v>110</c:v>
                  </c:pt>
                  <c:pt idx="3326">
                    <c:v>130</c:v>
                  </c:pt>
                  <c:pt idx="3327">
                    <c:v>100</c:v>
                  </c:pt>
                  <c:pt idx="3328">
                    <c:v>120</c:v>
                  </c:pt>
                  <c:pt idx="3329">
                    <c:v>110</c:v>
                  </c:pt>
                  <c:pt idx="3330">
                    <c:v>130</c:v>
                  </c:pt>
                  <c:pt idx="3331">
                    <c:v>110</c:v>
                  </c:pt>
                  <c:pt idx="3332">
                    <c:v>130</c:v>
                  </c:pt>
                  <c:pt idx="3333">
                    <c:v>110</c:v>
                  </c:pt>
                  <c:pt idx="3334">
                    <c:v>130</c:v>
                  </c:pt>
                  <c:pt idx="3335">
                    <c:v>100</c:v>
                  </c:pt>
                  <c:pt idx="3336">
                    <c:v>120</c:v>
                  </c:pt>
                  <c:pt idx="3337">
                    <c:v>100</c:v>
                  </c:pt>
                  <c:pt idx="3338">
                    <c:v>120</c:v>
                  </c:pt>
                  <c:pt idx="3339">
                    <c:v>110</c:v>
                  </c:pt>
                  <c:pt idx="3340">
                    <c:v>130</c:v>
                  </c:pt>
                  <c:pt idx="3341">
                    <c:v>100</c:v>
                  </c:pt>
                  <c:pt idx="3342">
                    <c:v>110</c:v>
                  </c:pt>
                  <c:pt idx="3343">
                    <c:v>100</c:v>
                  </c:pt>
                  <c:pt idx="3344">
                    <c:v>120</c:v>
                  </c:pt>
                  <c:pt idx="3345">
                    <c:v>100</c:v>
                  </c:pt>
                  <c:pt idx="3346">
                    <c:v>120</c:v>
                  </c:pt>
                  <c:pt idx="3347">
                    <c:v>100</c:v>
                  </c:pt>
                  <c:pt idx="3348">
                    <c:v>120</c:v>
                  </c:pt>
                  <c:pt idx="3349">
                    <c:v>110</c:v>
                  </c:pt>
                  <c:pt idx="3350">
                    <c:v>120</c:v>
                  </c:pt>
                  <c:pt idx="3351">
                    <c:v>100</c:v>
                  </c:pt>
                  <c:pt idx="3352">
                    <c:v>120</c:v>
                  </c:pt>
                  <c:pt idx="3353">
                    <c:v>100</c:v>
                  </c:pt>
                  <c:pt idx="3354">
                    <c:v>120</c:v>
                  </c:pt>
                  <c:pt idx="3355">
                    <c:v>100</c:v>
                  </c:pt>
                  <c:pt idx="3356">
                    <c:v>110</c:v>
                  </c:pt>
                  <c:pt idx="3357">
                    <c:v>110</c:v>
                  </c:pt>
                  <c:pt idx="3358">
                    <c:v>130</c:v>
                  </c:pt>
                  <c:pt idx="3359">
                    <c:v>100</c:v>
                  </c:pt>
                  <c:pt idx="3360">
                    <c:v>120</c:v>
                  </c:pt>
                  <c:pt idx="3361">
                    <c:v>100</c:v>
                  </c:pt>
                  <c:pt idx="3362">
                    <c:v>110</c:v>
                  </c:pt>
                  <c:pt idx="3363">
                    <c:v>100</c:v>
                  </c:pt>
                  <c:pt idx="3364">
                    <c:v>130</c:v>
                  </c:pt>
                  <c:pt idx="3365">
                    <c:v>100</c:v>
                  </c:pt>
                  <c:pt idx="3366">
                    <c:v>110</c:v>
                  </c:pt>
                  <c:pt idx="3367">
                    <c:v>100</c:v>
                  </c:pt>
                  <c:pt idx="3368">
                    <c:v>110</c:v>
                  </c:pt>
                  <c:pt idx="3369">
                    <c:v>100</c:v>
                  </c:pt>
                  <c:pt idx="3370">
                    <c:v>120</c:v>
                  </c:pt>
                  <c:pt idx="3371">
                    <c:v>110</c:v>
                  </c:pt>
                  <c:pt idx="3372">
                    <c:v>130</c:v>
                  </c:pt>
                  <c:pt idx="3373">
                    <c:v>100</c:v>
                  </c:pt>
                  <c:pt idx="3374">
                    <c:v>130</c:v>
                  </c:pt>
                  <c:pt idx="3375">
                    <c:v>110</c:v>
                  </c:pt>
                  <c:pt idx="3376">
                    <c:v>130</c:v>
                  </c:pt>
                  <c:pt idx="3377">
                    <c:v>100</c:v>
                  </c:pt>
                  <c:pt idx="3378">
                    <c:v>120</c:v>
                  </c:pt>
                  <c:pt idx="3379">
                    <c:v>120</c:v>
                  </c:pt>
                  <c:pt idx="3380">
                    <c:v>130</c:v>
                  </c:pt>
                  <c:pt idx="3381">
                    <c:v>120</c:v>
                  </c:pt>
                  <c:pt idx="3382">
                    <c:v>130</c:v>
                  </c:pt>
                  <c:pt idx="3383">
                    <c:v>100</c:v>
                  </c:pt>
                  <c:pt idx="3384">
                    <c:v>110</c:v>
                  </c:pt>
                  <c:pt idx="3385">
                    <c:v>100</c:v>
                  </c:pt>
                  <c:pt idx="3386">
                    <c:v>110</c:v>
                  </c:pt>
                  <c:pt idx="3387">
                    <c:v>100</c:v>
                  </c:pt>
                  <c:pt idx="3388">
                    <c:v>110</c:v>
                  </c:pt>
                  <c:pt idx="3389">
                    <c:v>110</c:v>
                  </c:pt>
                  <c:pt idx="3390">
                    <c:v>130</c:v>
                  </c:pt>
                  <c:pt idx="3391">
                    <c:v>100</c:v>
                  </c:pt>
                  <c:pt idx="3392">
                    <c:v>120</c:v>
                  </c:pt>
                  <c:pt idx="3393">
                    <c:v>100</c:v>
                  </c:pt>
                  <c:pt idx="3394">
                    <c:v>110</c:v>
                  </c:pt>
                  <c:pt idx="3395">
                    <c:v>110</c:v>
                  </c:pt>
                  <c:pt idx="3396">
                    <c:v>130</c:v>
                  </c:pt>
                  <c:pt idx="3397">
                    <c:v>110</c:v>
                  </c:pt>
                  <c:pt idx="3398">
                    <c:v>130</c:v>
                  </c:pt>
                  <c:pt idx="3399">
                    <c:v>100</c:v>
                  </c:pt>
                  <c:pt idx="3400">
                    <c:v>110</c:v>
                  </c:pt>
                  <c:pt idx="3401">
                    <c:v>100</c:v>
                  </c:pt>
                  <c:pt idx="3402">
                    <c:v>110</c:v>
                  </c:pt>
                  <c:pt idx="3403">
                    <c:v>110</c:v>
                  </c:pt>
                  <c:pt idx="3404">
                    <c:v>130</c:v>
                  </c:pt>
                  <c:pt idx="3405">
                    <c:v>100</c:v>
                  </c:pt>
                  <c:pt idx="3406">
                    <c:v>110</c:v>
                  </c:pt>
                  <c:pt idx="3407">
                    <c:v>100</c:v>
                  </c:pt>
                  <c:pt idx="3408">
                    <c:v>120</c:v>
                  </c:pt>
                  <c:pt idx="3409">
                    <c:v>100</c:v>
                  </c:pt>
                  <c:pt idx="3410">
                    <c:v>110</c:v>
                  </c:pt>
                  <c:pt idx="3411">
                    <c:v>110</c:v>
                  </c:pt>
                  <c:pt idx="3412">
                    <c:v>130</c:v>
                  </c:pt>
                  <c:pt idx="3413">
                    <c:v>100</c:v>
                  </c:pt>
                  <c:pt idx="3414">
                    <c:v>130</c:v>
                  </c:pt>
                  <c:pt idx="3415">
                    <c:v>100</c:v>
                  </c:pt>
                  <c:pt idx="3416">
                    <c:v>110</c:v>
                  </c:pt>
                  <c:pt idx="3417">
                    <c:v>110</c:v>
                  </c:pt>
                  <c:pt idx="3418">
                    <c:v>130</c:v>
                  </c:pt>
                  <c:pt idx="3419">
                    <c:v>100</c:v>
                  </c:pt>
                  <c:pt idx="3420">
                    <c:v>110</c:v>
                  </c:pt>
                  <c:pt idx="3421">
                    <c:v>100</c:v>
                  </c:pt>
                  <c:pt idx="3422">
                    <c:v>110</c:v>
                  </c:pt>
                  <c:pt idx="3423">
                    <c:v>100</c:v>
                  </c:pt>
                  <c:pt idx="3424">
                    <c:v>110</c:v>
                  </c:pt>
                  <c:pt idx="3425">
                    <c:v>100</c:v>
                  </c:pt>
                  <c:pt idx="3426">
                    <c:v>120</c:v>
                  </c:pt>
                  <c:pt idx="3427">
                    <c:v>100</c:v>
                  </c:pt>
                  <c:pt idx="3428">
                    <c:v>110</c:v>
                  </c:pt>
                  <c:pt idx="3429">
                    <c:v>100</c:v>
                  </c:pt>
                  <c:pt idx="3430">
                    <c:v>130</c:v>
                  </c:pt>
                  <c:pt idx="3431">
                    <c:v>100</c:v>
                  </c:pt>
                  <c:pt idx="3432">
                    <c:v>120</c:v>
                  </c:pt>
                  <c:pt idx="3433">
                    <c:v>110</c:v>
                  </c:pt>
                  <c:pt idx="3434">
                    <c:v>130</c:v>
                  </c:pt>
                  <c:pt idx="3435">
                    <c:v>100</c:v>
                  </c:pt>
                  <c:pt idx="3436">
                    <c:v>110</c:v>
                  </c:pt>
                  <c:pt idx="3437">
                    <c:v>100</c:v>
                  </c:pt>
                  <c:pt idx="3438">
                    <c:v>120</c:v>
                  </c:pt>
                  <c:pt idx="3439">
                    <c:v>120</c:v>
                  </c:pt>
                  <c:pt idx="3440">
                    <c:v>130</c:v>
                  </c:pt>
                  <c:pt idx="3441">
                    <c:v>100</c:v>
                  </c:pt>
                  <c:pt idx="3442">
                    <c:v>120</c:v>
                  </c:pt>
                  <c:pt idx="3443">
                    <c:v>110</c:v>
                  </c:pt>
                  <c:pt idx="3444">
                    <c:v>130</c:v>
                  </c:pt>
                  <c:pt idx="3445">
                    <c:v>100</c:v>
                  </c:pt>
                  <c:pt idx="3446">
                    <c:v>120</c:v>
                  </c:pt>
                  <c:pt idx="3447">
                    <c:v>100</c:v>
                  </c:pt>
                  <c:pt idx="3448">
                    <c:v>120</c:v>
                  </c:pt>
                  <c:pt idx="3449">
                    <c:v>100</c:v>
                  </c:pt>
                  <c:pt idx="3450">
                    <c:v>120</c:v>
                  </c:pt>
                  <c:pt idx="3451">
                    <c:v>110</c:v>
                  </c:pt>
                  <c:pt idx="3452">
                    <c:v>130</c:v>
                  </c:pt>
                  <c:pt idx="3453">
                    <c:v>100</c:v>
                  </c:pt>
                  <c:pt idx="3454">
                    <c:v>120</c:v>
                  </c:pt>
                  <c:pt idx="3455">
                    <c:v>120</c:v>
                  </c:pt>
                  <c:pt idx="3456">
                    <c:v>130</c:v>
                  </c:pt>
                  <c:pt idx="3457">
                    <c:v>110</c:v>
                  </c:pt>
                  <c:pt idx="3458">
                    <c:v>130</c:v>
                  </c:pt>
                  <c:pt idx="3459">
                    <c:v>110</c:v>
                  </c:pt>
                  <c:pt idx="3460">
                    <c:v>130</c:v>
                  </c:pt>
                  <c:pt idx="3461">
                    <c:v>100</c:v>
                  </c:pt>
                  <c:pt idx="3462">
                    <c:v>110</c:v>
                  </c:pt>
                  <c:pt idx="3463">
                    <c:v>110</c:v>
                  </c:pt>
                  <c:pt idx="3464">
                    <c:v>130</c:v>
                  </c:pt>
                  <c:pt idx="3465">
                    <c:v>100</c:v>
                  </c:pt>
                  <c:pt idx="3466">
                    <c:v>130</c:v>
                  </c:pt>
                  <c:pt idx="3467">
                    <c:v>100</c:v>
                  </c:pt>
                  <c:pt idx="3468">
                    <c:v>130</c:v>
                  </c:pt>
                  <c:pt idx="3469">
                    <c:v>100</c:v>
                  </c:pt>
                  <c:pt idx="3470">
                    <c:v>120</c:v>
                  </c:pt>
                  <c:pt idx="3471">
                    <c:v>110</c:v>
                  </c:pt>
                  <c:pt idx="3472">
                    <c:v>120</c:v>
                  </c:pt>
                  <c:pt idx="3473">
                    <c:v>100</c:v>
                  </c:pt>
                  <c:pt idx="3474">
                    <c:v>120</c:v>
                  </c:pt>
                  <c:pt idx="3475">
                    <c:v>100</c:v>
                  </c:pt>
                  <c:pt idx="3476">
                    <c:v>110</c:v>
                  </c:pt>
                  <c:pt idx="3477">
                    <c:v>100</c:v>
                  </c:pt>
                  <c:pt idx="3478">
                    <c:v>130</c:v>
                  </c:pt>
                  <c:pt idx="3479">
                    <c:v>110</c:v>
                  </c:pt>
                  <c:pt idx="3480">
                    <c:v>130</c:v>
                  </c:pt>
                  <c:pt idx="3481">
                    <c:v>100</c:v>
                  </c:pt>
                  <c:pt idx="3482">
                    <c:v>130</c:v>
                  </c:pt>
                  <c:pt idx="3483">
                    <c:v>110</c:v>
                  </c:pt>
                  <c:pt idx="3484">
                    <c:v>130</c:v>
                  </c:pt>
                  <c:pt idx="3485">
                    <c:v>110</c:v>
                  </c:pt>
                  <c:pt idx="3486">
                    <c:v>130</c:v>
                  </c:pt>
                  <c:pt idx="3487">
                    <c:v>110</c:v>
                  </c:pt>
                  <c:pt idx="3488">
                    <c:v>130</c:v>
                  </c:pt>
                  <c:pt idx="3489">
                    <c:v>100</c:v>
                  </c:pt>
                  <c:pt idx="3490">
                    <c:v>130</c:v>
                  </c:pt>
                  <c:pt idx="3491">
                    <c:v>100</c:v>
                  </c:pt>
                  <c:pt idx="3492">
                    <c:v>120</c:v>
                  </c:pt>
                  <c:pt idx="3493">
                    <c:v>110</c:v>
                  </c:pt>
                  <c:pt idx="3494">
                    <c:v>130</c:v>
                  </c:pt>
                  <c:pt idx="3495">
                    <c:v>100</c:v>
                  </c:pt>
                  <c:pt idx="3496">
                    <c:v>110</c:v>
                  </c:pt>
                  <c:pt idx="3497">
                    <c:v>110</c:v>
                  </c:pt>
                  <c:pt idx="3498">
                    <c:v>130</c:v>
                  </c:pt>
                  <c:pt idx="3499">
                    <c:v>110</c:v>
                  </c:pt>
                  <c:pt idx="3500">
                    <c:v>130</c:v>
                  </c:pt>
                  <c:pt idx="3501">
                    <c:v>100</c:v>
                  </c:pt>
                  <c:pt idx="3502">
                    <c:v>120</c:v>
                  </c:pt>
                  <c:pt idx="3503">
                    <c:v>100</c:v>
                  </c:pt>
                  <c:pt idx="3504">
                    <c:v>130</c:v>
                  </c:pt>
                  <c:pt idx="3505">
                    <c:v>110</c:v>
                  </c:pt>
                  <c:pt idx="3506">
                    <c:v>120</c:v>
                  </c:pt>
                  <c:pt idx="3507">
                    <c:v>110</c:v>
                  </c:pt>
                  <c:pt idx="3508">
                    <c:v>120</c:v>
                  </c:pt>
                  <c:pt idx="3509">
                    <c:v>100</c:v>
                  </c:pt>
                  <c:pt idx="3510">
                    <c:v>120</c:v>
                  </c:pt>
                  <c:pt idx="3511">
                    <c:v>110</c:v>
                  </c:pt>
                  <c:pt idx="3512">
                    <c:v>130</c:v>
                  </c:pt>
                  <c:pt idx="3513">
                    <c:v>110</c:v>
                  </c:pt>
                  <c:pt idx="3514">
                    <c:v>130</c:v>
                  </c:pt>
                  <c:pt idx="3515">
                    <c:v>110</c:v>
                  </c:pt>
                  <c:pt idx="3516">
                    <c:v>120</c:v>
                  </c:pt>
                  <c:pt idx="3517">
                    <c:v>110</c:v>
                  </c:pt>
                  <c:pt idx="3518">
                    <c:v>130</c:v>
                  </c:pt>
                  <c:pt idx="3519">
                    <c:v>100</c:v>
                  </c:pt>
                  <c:pt idx="3520">
                    <c:v>110</c:v>
                  </c:pt>
                  <c:pt idx="3521">
                    <c:v>100</c:v>
                  </c:pt>
                  <c:pt idx="3522">
                    <c:v>130</c:v>
                  </c:pt>
                  <c:pt idx="3523">
                    <c:v>100</c:v>
                  </c:pt>
                  <c:pt idx="3524">
                    <c:v>120</c:v>
                  </c:pt>
                  <c:pt idx="3525">
                    <c:v>100</c:v>
                  </c:pt>
                  <c:pt idx="3526">
                    <c:v>120</c:v>
                  </c:pt>
                  <c:pt idx="3527">
                    <c:v>100</c:v>
                  </c:pt>
                  <c:pt idx="3528">
                    <c:v>120</c:v>
                  </c:pt>
                  <c:pt idx="3529">
                    <c:v>110</c:v>
                  </c:pt>
                  <c:pt idx="3530">
                    <c:v>130</c:v>
                  </c:pt>
                  <c:pt idx="3531">
                    <c:v>100</c:v>
                  </c:pt>
                  <c:pt idx="3532">
                    <c:v>120</c:v>
                  </c:pt>
                  <c:pt idx="3533">
                    <c:v>100</c:v>
                  </c:pt>
                  <c:pt idx="3534">
                    <c:v>120</c:v>
                  </c:pt>
                  <c:pt idx="3535">
                    <c:v>110</c:v>
                  </c:pt>
                  <c:pt idx="3536">
                    <c:v>120</c:v>
                  </c:pt>
                  <c:pt idx="3537">
                    <c:v>110</c:v>
                  </c:pt>
                  <c:pt idx="3538">
                    <c:v>120</c:v>
                  </c:pt>
                  <c:pt idx="3539">
                    <c:v>100</c:v>
                  </c:pt>
                  <c:pt idx="3540">
                    <c:v>130</c:v>
                  </c:pt>
                  <c:pt idx="3541">
                    <c:v>110</c:v>
                  </c:pt>
                  <c:pt idx="3542">
                    <c:v>130</c:v>
                  </c:pt>
                  <c:pt idx="3543">
                    <c:v>100</c:v>
                  </c:pt>
                  <c:pt idx="3544">
                    <c:v>130</c:v>
                  </c:pt>
                  <c:pt idx="3545">
                    <c:v>110</c:v>
                  </c:pt>
                  <c:pt idx="3546">
                    <c:v>130</c:v>
                  </c:pt>
                  <c:pt idx="3547">
                    <c:v>110</c:v>
                  </c:pt>
                  <c:pt idx="3548">
                    <c:v>130</c:v>
                  </c:pt>
                  <c:pt idx="3549">
                    <c:v>110</c:v>
                  </c:pt>
                  <c:pt idx="3550">
                    <c:v>120</c:v>
                  </c:pt>
                  <c:pt idx="3551">
                    <c:v>110</c:v>
                  </c:pt>
                  <c:pt idx="3552">
                    <c:v>130</c:v>
                  </c:pt>
                  <c:pt idx="3553">
                    <c:v>100</c:v>
                  </c:pt>
                  <c:pt idx="3554">
                    <c:v>110</c:v>
                  </c:pt>
                  <c:pt idx="3555">
                    <c:v>100</c:v>
                  </c:pt>
                  <c:pt idx="3556">
                    <c:v>110</c:v>
                  </c:pt>
                  <c:pt idx="3557">
                    <c:v>100</c:v>
                  </c:pt>
                  <c:pt idx="3558">
                    <c:v>120</c:v>
                  </c:pt>
                  <c:pt idx="3559">
                    <c:v>110</c:v>
                  </c:pt>
                  <c:pt idx="3560">
                    <c:v>130</c:v>
                  </c:pt>
                  <c:pt idx="3561">
                    <c:v>100</c:v>
                  </c:pt>
                  <c:pt idx="3562">
                    <c:v>120</c:v>
                  </c:pt>
                  <c:pt idx="3563">
                    <c:v>100</c:v>
                  </c:pt>
                  <c:pt idx="3564">
                    <c:v>130</c:v>
                  </c:pt>
                  <c:pt idx="3565">
                    <c:v>110</c:v>
                  </c:pt>
                  <c:pt idx="3566">
                    <c:v>120</c:v>
                  </c:pt>
                  <c:pt idx="3567">
                    <c:v>120</c:v>
                  </c:pt>
                  <c:pt idx="3568">
                    <c:v>130</c:v>
                  </c:pt>
                  <c:pt idx="3569">
                    <c:v>100</c:v>
                  </c:pt>
                  <c:pt idx="3570">
                    <c:v>130</c:v>
                  </c:pt>
                  <c:pt idx="3571">
                    <c:v>110</c:v>
                  </c:pt>
                  <c:pt idx="3572">
                    <c:v>130</c:v>
                  </c:pt>
                  <c:pt idx="3573">
                    <c:v>110</c:v>
                  </c:pt>
                  <c:pt idx="3574">
                    <c:v>120</c:v>
                  </c:pt>
                  <c:pt idx="3575">
                    <c:v>110</c:v>
                  </c:pt>
                  <c:pt idx="3576">
                    <c:v>130</c:v>
                  </c:pt>
                  <c:pt idx="3577">
                    <c:v>100</c:v>
                  </c:pt>
                  <c:pt idx="3578">
                    <c:v>120</c:v>
                  </c:pt>
                  <c:pt idx="3579">
                    <c:v>100</c:v>
                  </c:pt>
                  <c:pt idx="3580">
                    <c:v>110</c:v>
                  </c:pt>
                  <c:pt idx="3581">
                    <c:v>100</c:v>
                  </c:pt>
                  <c:pt idx="3582">
                    <c:v>120</c:v>
                  </c:pt>
                  <c:pt idx="3583">
                    <c:v>100</c:v>
                  </c:pt>
                  <c:pt idx="3584">
                    <c:v>120</c:v>
                  </c:pt>
                  <c:pt idx="3585">
                    <c:v>110</c:v>
                  </c:pt>
                  <c:pt idx="3586">
                    <c:v>120</c:v>
                  </c:pt>
                  <c:pt idx="3587">
                    <c:v>100</c:v>
                  </c:pt>
                  <c:pt idx="3588">
                    <c:v>120</c:v>
                  </c:pt>
                  <c:pt idx="3589">
                    <c:v>110</c:v>
                  </c:pt>
                  <c:pt idx="3590">
                    <c:v>130</c:v>
                  </c:pt>
                  <c:pt idx="3591">
                    <c:v>120</c:v>
                  </c:pt>
                  <c:pt idx="3592">
                    <c:v>130</c:v>
                  </c:pt>
                  <c:pt idx="3593">
                    <c:v>100</c:v>
                  </c:pt>
                  <c:pt idx="3594">
                    <c:v>110</c:v>
                  </c:pt>
                  <c:pt idx="3595">
                    <c:v>100</c:v>
                  </c:pt>
                  <c:pt idx="3596">
                    <c:v>130</c:v>
                  </c:pt>
                  <c:pt idx="3597">
                    <c:v>110</c:v>
                  </c:pt>
                  <c:pt idx="3598">
                    <c:v>130</c:v>
                  </c:pt>
                  <c:pt idx="3599">
                    <c:v>100</c:v>
                  </c:pt>
                  <c:pt idx="3600">
                    <c:v>120</c:v>
                  </c:pt>
                  <c:pt idx="3601">
                    <c:v>120</c:v>
                  </c:pt>
                  <c:pt idx="3602">
                    <c:v>130</c:v>
                  </c:pt>
                  <c:pt idx="3603">
                    <c:v>120</c:v>
                  </c:pt>
                  <c:pt idx="3604">
                    <c:v>130</c:v>
                  </c:pt>
                  <c:pt idx="3605">
                    <c:v>110</c:v>
                  </c:pt>
                  <c:pt idx="3606">
                    <c:v>120</c:v>
                  </c:pt>
                  <c:pt idx="3607">
                    <c:v>110</c:v>
                  </c:pt>
                  <c:pt idx="3608">
                    <c:v>130</c:v>
                  </c:pt>
                  <c:pt idx="3609">
                    <c:v>100</c:v>
                  </c:pt>
                  <c:pt idx="3610">
                    <c:v>120</c:v>
                  </c:pt>
                  <c:pt idx="3611">
                    <c:v>100</c:v>
                  </c:pt>
                  <c:pt idx="3612">
                    <c:v>130</c:v>
                  </c:pt>
                  <c:pt idx="3613">
                    <c:v>100</c:v>
                  </c:pt>
                  <c:pt idx="3614">
                    <c:v>110</c:v>
                  </c:pt>
                  <c:pt idx="3615">
                    <c:v>100</c:v>
                  </c:pt>
                  <c:pt idx="3616">
                    <c:v>130</c:v>
                  </c:pt>
                  <c:pt idx="3617">
                    <c:v>100</c:v>
                  </c:pt>
                  <c:pt idx="3618">
                    <c:v>120</c:v>
                  </c:pt>
                  <c:pt idx="3619">
                    <c:v>100</c:v>
                  </c:pt>
                  <c:pt idx="3620">
                    <c:v>130</c:v>
                  </c:pt>
                  <c:pt idx="3621">
                    <c:v>110</c:v>
                  </c:pt>
                  <c:pt idx="3622">
                    <c:v>130</c:v>
                  </c:pt>
                  <c:pt idx="3623">
                    <c:v>100</c:v>
                  </c:pt>
                  <c:pt idx="3624">
                    <c:v>110</c:v>
                  </c:pt>
                  <c:pt idx="3625">
                    <c:v>110</c:v>
                  </c:pt>
                  <c:pt idx="3626">
                    <c:v>130</c:v>
                  </c:pt>
                  <c:pt idx="3627">
                    <c:v>110</c:v>
                  </c:pt>
                  <c:pt idx="3628">
                    <c:v>120</c:v>
                  </c:pt>
                  <c:pt idx="3629">
                    <c:v>100</c:v>
                  </c:pt>
                  <c:pt idx="3630">
                    <c:v>110</c:v>
                  </c:pt>
                  <c:pt idx="3631">
                    <c:v>100</c:v>
                  </c:pt>
                  <c:pt idx="3632">
                    <c:v>110</c:v>
                  </c:pt>
                  <c:pt idx="3633">
                    <c:v>110</c:v>
                  </c:pt>
                  <c:pt idx="3634">
                    <c:v>120</c:v>
                  </c:pt>
                  <c:pt idx="3635">
                    <c:v>100</c:v>
                  </c:pt>
                  <c:pt idx="3636">
                    <c:v>120</c:v>
                  </c:pt>
                  <c:pt idx="3637">
                    <c:v>110</c:v>
                  </c:pt>
                  <c:pt idx="3638">
                    <c:v>130</c:v>
                  </c:pt>
                  <c:pt idx="3639">
                    <c:v>100</c:v>
                  </c:pt>
                  <c:pt idx="3640">
                    <c:v>120</c:v>
                  </c:pt>
                  <c:pt idx="3641">
                    <c:v>110</c:v>
                  </c:pt>
                  <c:pt idx="3642">
                    <c:v>130</c:v>
                  </c:pt>
                  <c:pt idx="3643">
                    <c:v>100</c:v>
                  </c:pt>
                  <c:pt idx="3644">
                    <c:v>110</c:v>
                  </c:pt>
                  <c:pt idx="3645">
                    <c:v>100</c:v>
                  </c:pt>
                  <c:pt idx="3646">
                    <c:v>120</c:v>
                  </c:pt>
                  <c:pt idx="3647">
                    <c:v>100</c:v>
                  </c:pt>
                  <c:pt idx="3648">
                    <c:v>110</c:v>
                  </c:pt>
                  <c:pt idx="3649">
                    <c:v>110</c:v>
                  </c:pt>
                  <c:pt idx="3650">
                    <c:v>120</c:v>
                  </c:pt>
                  <c:pt idx="3651">
                    <c:v>100</c:v>
                  </c:pt>
                  <c:pt idx="3652">
                    <c:v>110</c:v>
                  </c:pt>
                  <c:pt idx="3653">
                    <c:v>110</c:v>
                  </c:pt>
                  <c:pt idx="3654">
                    <c:v>120</c:v>
                  </c:pt>
                  <c:pt idx="3655">
                    <c:v>100</c:v>
                  </c:pt>
                  <c:pt idx="3656">
                    <c:v>120</c:v>
                  </c:pt>
                  <c:pt idx="3657">
                    <c:v>100</c:v>
                  </c:pt>
                  <c:pt idx="3658">
                    <c:v>120</c:v>
                  </c:pt>
                  <c:pt idx="3659">
                    <c:v>110</c:v>
                  </c:pt>
                  <c:pt idx="3660">
                    <c:v>130</c:v>
                  </c:pt>
                  <c:pt idx="3661">
                    <c:v>110</c:v>
                  </c:pt>
                  <c:pt idx="3662">
                    <c:v>120</c:v>
                  </c:pt>
                  <c:pt idx="3663">
                    <c:v>110</c:v>
                  </c:pt>
                  <c:pt idx="3664">
                    <c:v>130</c:v>
                  </c:pt>
                  <c:pt idx="3665">
                    <c:v>100</c:v>
                  </c:pt>
                  <c:pt idx="3666">
                    <c:v>120</c:v>
                  </c:pt>
                  <c:pt idx="3667">
                    <c:v>100</c:v>
                  </c:pt>
                  <c:pt idx="3668">
                    <c:v>110</c:v>
                  </c:pt>
                  <c:pt idx="3669">
                    <c:v>110</c:v>
                  </c:pt>
                  <c:pt idx="3670">
                    <c:v>130</c:v>
                  </c:pt>
                  <c:pt idx="3671">
                    <c:v>100</c:v>
                  </c:pt>
                  <c:pt idx="3672">
                    <c:v>120</c:v>
                  </c:pt>
                  <c:pt idx="3673">
                    <c:v>100</c:v>
                  </c:pt>
                  <c:pt idx="3674">
                    <c:v>110</c:v>
                  </c:pt>
                  <c:pt idx="3675">
                    <c:v>100</c:v>
                  </c:pt>
                  <c:pt idx="3676">
                    <c:v>120</c:v>
                  </c:pt>
                </c:lvl>
                <c:lvl>
                  <c:pt idx="0">
                    <c:v>SNP_1</c:v>
                  </c:pt>
                  <c:pt idx="2">
                    <c:v>SNP_2</c:v>
                  </c:pt>
                  <c:pt idx="4">
                    <c:v>SNP_3</c:v>
                  </c:pt>
                  <c:pt idx="6">
                    <c:v>SNP_4</c:v>
                  </c:pt>
                  <c:pt idx="8">
                    <c:v>SNP_5</c:v>
                  </c:pt>
                  <c:pt idx="10">
                    <c:v>SNP_6</c:v>
                  </c:pt>
                  <c:pt idx="12">
                    <c:v>SNP_7</c:v>
                  </c:pt>
                  <c:pt idx="14">
                    <c:v>SNP_8</c:v>
                  </c:pt>
                  <c:pt idx="17">
                    <c:v>SNP_9</c:v>
                  </c:pt>
                  <c:pt idx="19">
                    <c:v>SNP_10</c:v>
                  </c:pt>
                  <c:pt idx="21">
                    <c:v>SNP_11</c:v>
                  </c:pt>
                  <c:pt idx="23">
                    <c:v>SNP_12</c:v>
                  </c:pt>
                  <c:pt idx="25">
                    <c:v>SNP_13</c:v>
                  </c:pt>
                  <c:pt idx="27">
                    <c:v>SNP_14</c:v>
                  </c:pt>
                  <c:pt idx="29">
                    <c:v>SNP_15</c:v>
                  </c:pt>
                  <c:pt idx="31">
                    <c:v>SNP_16</c:v>
                  </c:pt>
                  <c:pt idx="33">
                    <c:v>SNP_17</c:v>
                  </c:pt>
                  <c:pt idx="35">
                    <c:v>SNP_18</c:v>
                  </c:pt>
                  <c:pt idx="37">
                    <c:v>SNP_19</c:v>
                  </c:pt>
                  <c:pt idx="39">
                    <c:v>SNP_20</c:v>
                  </c:pt>
                  <c:pt idx="41">
                    <c:v>SNP_21</c:v>
                  </c:pt>
                  <c:pt idx="43">
                    <c:v>SNP_22</c:v>
                  </c:pt>
                  <c:pt idx="45">
                    <c:v>SNP_23</c:v>
                  </c:pt>
                  <c:pt idx="47">
                    <c:v>SNP_24</c:v>
                  </c:pt>
                  <c:pt idx="49">
                    <c:v>SNP_25</c:v>
                  </c:pt>
                  <c:pt idx="51">
                    <c:v>SNP_26</c:v>
                  </c:pt>
                  <c:pt idx="53">
                    <c:v>SNP_27</c:v>
                  </c:pt>
                  <c:pt idx="55">
                    <c:v>SNP_28</c:v>
                  </c:pt>
                  <c:pt idx="57">
                    <c:v>SNP_29</c:v>
                  </c:pt>
                  <c:pt idx="59">
                    <c:v>SNP_30</c:v>
                  </c:pt>
                  <c:pt idx="61">
                    <c:v>SNP_31</c:v>
                  </c:pt>
                  <c:pt idx="63">
                    <c:v>SNP_32</c:v>
                  </c:pt>
                  <c:pt idx="65">
                    <c:v>SNP_33</c:v>
                  </c:pt>
                  <c:pt idx="67">
                    <c:v>SNP_34</c:v>
                  </c:pt>
                  <c:pt idx="69">
                    <c:v>SNP_35</c:v>
                  </c:pt>
                  <c:pt idx="71">
                    <c:v>SNP_36</c:v>
                  </c:pt>
                  <c:pt idx="73">
                    <c:v>SNP_37</c:v>
                  </c:pt>
                  <c:pt idx="75">
                    <c:v>SNP_38</c:v>
                  </c:pt>
                  <c:pt idx="77">
                    <c:v>SNP_39</c:v>
                  </c:pt>
                  <c:pt idx="79">
                    <c:v>SNP_40</c:v>
                  </c:pt>
                  <c:pt idx="81">
                    <c:v>SNP_41</c:v>
                  </c:pt>
                  <c:pt idx="83">
                    <c:v>SNP_42</c:v>
                  </c:pt>
                  <c:pt idx="85">
                    <c:v>SNP_43</c:v>
                  </c:pt>
                  <c:pt idx="87">
                    <c:v>SNP_44</c:v>
                  </c:pt>
                  <c:pt idx="89">
                    <c:v>SNP_45</c:v>
                  </c:pt>
                  <c:pt idx="91">
                    <c:v>SNP_46</c:v>
                  </c:pt>
                  <c:pt idx="93">
                    <c:v>SNP_47</c:v>
                  </c:pt>
                  <c:pt idx="95">
                    <c:v>SNP_48</c:v>
                  </c:pt>
                  <c:pt idx="97">
                    <c:v>SNP_49</c:v>
                  </c:pt>
                  <c:pt idx="99">
                    <c:v>SNP_50</c:v>
                  </c:pt>
                  <c:pt idx="101">
                    <c:v>SNP_51</c:v>
                  </c:pt>
                  <c:pt idx="103">
                    <c:v>SNP_52</c:v>
                  </c:pt>
                  <c:pt idx="105">
                    <c:v>SNP_53</c:v>
                  </c:pt>
                  <c:pt idx="107">
                    <c:v>SNP_54</c:v>
                  </c:pt>
                  <c:pt idx="109">
                    <c:v>SNP_55</c:v>
                  </c:pt>
                  <c:pt idx="111">
                    <c:v>SNP_56</c:v>
                  </c:pt>
                  <c:pt idx="113">
                    <c:v>SNP_57</c:v>
                  </c:pt>
                  <c:pt idx="115">
                    <c:v>SNP_58</c:v>
                  </c:pt>
                  <c:pt idx="117">
                    <c:v>SNP_59</c:v>
                  </c:pt>
                  <c:pt idx="119">
                    <c:v>SNP_60</c:v>
                  </c:pt>
                  <c:pt idx="121">
                    <c:v>SNP_61</c:v>
                  </c:pt>
                  <c:pt idx="123">
                    <c:v>SNP_62</c:v>
                  </c:pt>
                  <c:pt idx="125">
                    <c:v>SNP_63</c:v>
                  </c:pt>
                  <c:pt idx="127">
                    <c:v>SNP_64</c:v>
                  </c:pt>
                  <c:pt idx="129">
                    <c:v>SNP_65</c:v>
                  </c:pt>
                  <c:pt idx="131">
                    <c:v>SNP_66</c:v>
                  </c:pt>
                  <c:pt idx="133">
                    <c:v>SNP_67</c:v>
                  </c:pt>
                  <c:pt idx="135">
                    <c:v>SNP_68</c:v>
                  </c:pt>
                  <c:pt idx="137">
                    <c:v>SNP_69</c:v>
                  </c:pt>
                  <c:pt idx="139">
                    <c:v>SNP_70</c:v>
                  </c:pt>
                  <c:pt idx="141">
                    <c:v>SNP_71</c:v>
                  </c:pt>
                  <c:pt idx="143">
                    <c:v>SNP_72</c:v>
                  </c:pt>
                  <c:pt idx="145">
                    <c:v>SNP_73</c:v>
                  </c:pt>
                  <c:pt idx="147">
                    <c:v>SNP_74</c:v>
                  </c:pt>
                  <c:pt idx="149">
                    <c:v>SNP_75</c:v>
                  </c:pt>
                  <c:pt idx="151">
                    <c:v>SNP_76</c:v>
                  </c:pt>
                  <c:pt idx="153">
                    <c:v>SNP_77</c:v>
                  </c:pt>
                  <c:pt idx="155">
                    <c:v>SNP_78</c:v>
                  </c:pt>
                  <c:pt idx="157">
                    <c:v>SNP_79</c:v>
                  </c:pt>
                  <c:pt idx="159">
                    <c:v>SNP_80</c:v>
                  </c:pt>
                  <c:pt idx="161">
                    <c:v>SNP_81</c:v>
                  </c:pt>
                  <c:pt idx="163">
                    <c:v>SNP_82</c:v>
                  </c:pt>
                  <c:pt idx="165">
                    <c:v>SNP_83</c:v>
                  </c:pt>
                  <c:pt idx="167">
                    <c:v>SNP_84</c:v>
                  </c:pt>
                  <c:pt idx="169">
                    <c:v>SNP_85</c:v>
                  </c:pt>
                  <c:pt idx="171">
                    <c:v>SNP_86</c:v>
                  </c:pt>
                  <c:pt idx="173">
                    <c:v>SNP_87</c:v>
                  </c:pt>
                  <c:pt idx="175">
                    <c:v>SNP_88</c:v>
                  </c:pt>
                  <c:pt idx="177">
                    <c:v>SNP_89</c:v>
                  </c:pt>
                  <c:pt idx="179">
                    <c:v>SNP_90</c:v>
                  </c:pt>
                  <c:pt idx="181">
                    <c:v>SNP_91</c:v>
                  </c:pt>
                  <c:pt idx="183">
                    <c:v>SNP_92</c:v>
                  </c:pt>
                  <c:pt idx="185">
                    <c:v>SNP_93</c:v>
                  </c:pt>
                  <c:pt idx="187">
                    <c:v>SNP_94</c:v>
                  </c:pt>
                  <c:pt idx="189">
                    <c:v>SNP_95</c:v>
                  </c:pt>
                  <c:pt idx="191">
                    <c:v>SNP_96</c:v>
                  </c:pt>
                  <c:pt idx="193">
                    <c:v>SNP_97</c:v>
                  </c:pt>
                  <c:pt idx="195">
                    <c:v>SNP_98</c:v>
                  </c:pt>
                  <c:pt idx="197">
                    <c:v>SNP_99</c:v>
                  </c:pt>
                  <c:pt idx="199">
                    <c:v>SNP_100</c:v>
                  </c:pt>
                  <c:pt idx="201">
                    <c:v>SNP_101</c:v>
                  </c:pt>
                  <c:pt idx="203">
                    <c:v>SNP_102</c:v>
                  </c:pt>
                  <c:pt idx="205">
                    <c:v>SNP_103</c:v>
                  </c:pt>
                  <c:pt idx="207">
                    <c:v>SNP_104</c:v>
                  </c:pt>
                  <c:pt idx="209">
                    <c:v>SNP_105</c:v>
                  </c:pt>
                  <c:pt idx="211">
                    <c:v>SNP_106</c:v>
                  </c:pt>
                  <c:pt idx="213">
                    <c:v>SNP_107</c:v>
                  </c:pt>
                  <c:pt idx="215">
                    <c:v>SNP_108</c:v>
                  </c:pt>
                  <c:pt idx="217">
                    <c:v>SNP_109</c:v>
                  </c:pt>
                  <c:pt idx="219">
                    <c:v>SNP_110</c:v>
                  </c:pt>
                  <c:pt idx="221">
                    <c:v>SNP_111</c:v>
                  </c:pt>
                  <c:pt idx="223">
                    <c:v>SNP_112</c:v>
                  </c:pt>
                  <c:pt idx="225">
                    <c:v>SNP_113</c:v>
                  </c:pt>
                  <c:pt idx="227">
                    <c:v>SNP_114</c:v>
                  </c:pt>
                  <c:pt idx="229">
                    <c:v>SNP_115</c:v>
                  </c:pt>
                  <c:pt idx="231">
                    <c:v>SNP_116</c:v>
                  </c:pt>
                  <c:pt idx="233">
                    <c:v>SNP_117</c:v>
                  </c:pt>
                  <c:pt idx="235">
                    <c:v>SNP_118</c:v>
                  </c:pt>
                  <c:pt idx="237">
                    <c:v>SNP_119</c:v>
                  </c:pt>
                  <c:pt idx="239">
                    <c:v>SNP_120</c:v>
                  </c:pt>
                  <c:pt idx="241">
                    <c:v>SNP_121</c:v>
                  </c:pt>
                  <c:pt idx="243">
                    <c:v>SNP_122</c:v>
                  </c:pt>
                  <c:pt idx="245">
                    <c:v>SNP_123</c:v>
                  </c:pt>
                  <c:pt idx="247">
                    <c:v>SNP_124</c:v>
                  </c:pt>
                  <c:pt idx="249">
                    <c:v>SNP_125</c:v>
                  </c:pt>
                  <c:pt idx="251">
                    <c:v>SNP_126</c:v>
                  </c:pt>
                  <c:pt idx="253">
                    <c:v>SNP_127</c:v>
                  </c:pt>
                  <c:pt idx="255">
                    <c:v>SNP_128</c:v>
                  </c:pt>
                  <c:pt idx="257">
                    <c:v>SNP_129</c:v>
                  </c:pt>
                  <c:pt idx="259">
                    <c:v>SNP_130</c:v>
                  </c:pt>
                  <c:pt idx="261">
                    <c:v>SNP_131</c:v>
                  </c:pt>
                  <c:pt idx="263">
                    <c:v>SNP_132</c:v>
                  </c:pt>
                  <c:pt idx="265">
                    <c:v>SNP_133</c:v>
                  </c:pt>
                  <c:pt idx="267">
                    <c:v>SNP_134</c:v>
                  </c:pt>
                  <c:pt idx="269">
                    <c:v>SNP_135</c:v>
                  </c:pt>
                  <c:pt idx="271">
                    <c:v>SNP_136</c:v>
                  </c:pt>
                  <c:pt idx="273">
                    <c:v>SNP_137</c:v>
                  </c:pt>
                  <c:pt idx="275">
                    <c:v>SNP_138</c:v>
                  </c:pt>
                  <c:pt idx="277">
                    <c:v>SNP_139</c:v>
                  </c:pt>
                  <c:pt idx="279">
                    <c:v>SNP_140</c:v>
                  </c:pt>
                  <c:pt idx="281">
                    <c:v>SNP_141</c:v>
                  </c:pt>
                  <c:pt idx="283">
                    <c:v>SNP_142</c:v>
                  </c:pt>
                  <c:pt idx="285">
                    <c:v>SNP_143</c:v>
                  </c:pt>
                  <c:pt idx="287">
                    <c:v>SNP_144</c:v>
                  </c:pt>
                  <c:pt idx="289">
                    <c:v>SNP_145</c:v>
                  </c:pt>
                  <c:pt idx="291">
                    <c:v>SNP_146</c:v>
                  </c:pt>
                  <c:pt idx="293">
                    <c:v>SNP_147</c:v>
                  </c:pt>
                  <c:pt idx="295">
                    <c:v>SNP_148</c:v>
                  </c:pt>
                  <c:pt idx="297">
                    <c:v>SNP_149</c:v>
                  </c:pt>
                  <c:pt idx="299">
                    <c:v>SNP_150</c:v>
                  </c:pt>
                  <c:pt idx="301">
                    <c:v>SNP_151</c:v>
                  </c:pt>
                  <c:pt idx="303">
                    <c:v>SNP_152</c:v>
                  </c:pt>
                  <c:pt idx="305">
                    <c:v>SNP_153</c:v>
                  </c:pt>
                  <c:pt idx="307">
                    <c:v>SNP_154</c:v>
                  </c:pt>
                  <c:pt idx="309">
                    <c:v>SNP_155</c:v>
                  </c:pt>
                  <c:pt idx="311">
                    <c:v>SNP_156</c:v>
                  </c:pt>
                  <c:pt idx="313">
                    <c:v>SNP_157</c:v>
                  </c:pt>
                  <c:pt idx="315">
                    <c:v>SNP_158</c:v>
                  </c:pt>
                  <c:pt idx="317">
                    <c:v>SNP_159</c:v>
                  </c:pt>
                  <c:pt idx="319">
                    <c:v>SNP_160</c:v>
                  </c:pt>
                  <c:pt idx="321">
                    <c:v>SNP_161</c:v>
                  </c:pt>
                  <c:pt idx="323">
                    <c:v>SNP_162</c:v>
                  </c:pt>
                  <c:pt idx="325">
                    <c:v>SNP_163</c:v>
                  </c:pt>
                  <c:pt idx="327">
                    <c:v>SNP_164</c:v>
                  </c:pt>
                  <c:pt idx="329">
                    <c:v>SNP_165</c:v>
                  </c:pt>
                  <c:pt idx="331">
                    <c:v>SNP_166</c:v>
                  </c:pt>
                  <c:pt idx="333">
                    <c:v>SNP_167</c:v>
                  </c:pt>
                  <c:pt idx="335">
                    <c:v>SNP_168</c:v>
                  </c:pt>
                  <c:pt idx="337">
                    <c:v>SNP_169</c:v>
                  </c:pt>
                  <c:pt idx="339">
                    <c:v>SNP_170</c:v>
                  </c:pt>
                  <c:pt idx="341">
                    <c:v>SNP_171</c:v>
                  </c:pt>
                  <c:pt idx="343">
                    <c:v>SNP_172</c:v>
                  </c:pt>
                  <c:pt idx="345">
                    <c:v>SNP_173</c:v>
                  </c:pt>
                  <c:pt idx="347">
                    <c:v>SNP_174</c:v>
                  </c:pt>
                  <c:pt idx="349">
                    <c:v>SNP_175</c:v>
                  </c:pt>
                  <c:pt idx="351">
                    <c:v>SNP_176</c:v>
                  </c:pt>
                  <c:pt idx="353">
                    <c:v>SNP_177</c:v>
                  </c:pt>
                  <c:pt idx="355">
                    <c:v>SNP_178</c:v>
                  </c:pt>
                  <c:pt idx="357">
                    <c:v>SNP_179</c:v>
                  </c:pt>
                  <c:pt idx="359">
                    <c:v>SNP_180</c:v>
                  </c:pt>
                  <c:pt idx="361">
                    <c:v>SNP_181</c:v>
                  </c:pt>
                  <c:pt idx="363">
                    <c:v>SNP_182</c:v>
                  </c:pt>
                  <c:pt idx="365">
                    <c:v>SNP_183</c:v>
                  </c:pt>
                  <c:pt idx="367">
                    <c:v>SNP_184</c:v>
                  </c:pt>
                  <c:pt idx="369">
                    <c:v>SNP_185</c:v>
                  </c:pt>
                  <c:pt idx="371">
                    <c:v>SNP_186</c:v>
                  </c:pt>
                  <c:pt idx="373">
                    <c:v>SNP_187</c:v>
                  </c:pt>
                  <c:pt idx="375">
                    <c:v>SNP_188</c:v>
                  </c:pt>
                  <c:pt idx="377">
                    <c:v>SNP_189</c:v>
                  </c:pt>
                  <c:pt idx="379">
                    <c:v>SNP_190</c:v>
                  </c:pt>
                  <c:pt idx="381">
                    <c:v>SNP_191</c:v>
                  </c:pt>
                  <c:pt idx="383">
                    <c:v>SNP_192</c:v>
                  </c:pt>
                  <c:pt idx="385">
                    <c:v>SNP_193</c:v>
                  </c:pt>
                  <c:pt idx="387">
                    <c:v>SNP_194</c:v>
                  </c:pt>
                  <c:pt idx="389">
                    <c:v>SNP_195</c:v>
                  </c:pt>
                  <c:pt idx="391">
                    <c:v>SNP_196</c:v>
                  </c:pt>
                  <c:pt idx="393">
                    <c:v>SNP_197</c:v>
                  </c:pt>
                  <c:pt idx="395">
                    <c:v>SNP_198</c:v>
                  </c:pt>
                  <c:pt idx="397">
                    <c:v>SNP_199</c:v>
                  </c:pt>
                  <c:pt idx="399">
                    <c:v>SNP_200</c:v>
                  </c:pt>
                  <c:pt idx="401">
                    <c:v>SNP_201</c:v>
                  </c:pt>
                  <c:pt idx="403">
                    <c:v>SNP_202</c:v>
                  </c:pt>
                  <c:pt idx="405">
                    <c:v>SNP_203</c:v>
                  </c:pt>
                  <c:pt idx="407">
                    <c:v>SNP_204</c:v>
                  </c:pt>
                  <c:pt idx="409">
                    <c:v>SNP_205</c:v>
                  </c:pt>
                  <c:pt idx="411">
                    <c:v>SNP_206</c:v>
                  </c:pt>
                  <c:pt idx="413">
                    <c:v>SNP_207</c:v>
                  </c:pt>
                  <c:pt idx="415">
                    <c:v>SNP_208</c:v>
                  </c:pt>
                  <c:pt idx="417">
                    <c:v>SNP_209</c:v>
                  </c:pt>
                  <c:pt idx="419">
                    <c:v>SNP_210</c:v>
                  </c:pt>
                  <c:pt idx="421">
                    <c:v>SNP_211</c:v>
                  </c:pt>
                  <c:pt idx="423">
                    <c:v>SNP_212</c:v>
                  </c:pt>
                  <c:pt idx="425">
                    <c:v>SNP_213</c:v>
                  </c:pt>
                  <c:pt idx="427">
                    <c:v>SNP_214</c:v>
                  </c:pt>
                  <c:pt idx="429">
                    <c:v>SNP_215</c:v>
                  </c:pt>
                  <c:pt idx="431">
                    <c:v>SNP_216</c:v>
                  </c:pt>
                  <c:pt idx="433">
                    <c:v>SNP_217</c:v>
                  </c:pt>
                  <c:pt idx="435">
                    <c:v>SNP_218</c:v>
                  </c:pt>
                  <c:pt idx="437">
                    <c:v>SNP_219</c:v>
                  </c:pt>
                  <c:pt idx="439">
                    <c:v>SNP_220</c:v>
                  </c:pt>
                  <c:pt idx="441">
                    <c:v>SNP_221</c:v>
                  </c:pt>
                  <c:pt idx="443">
                    <c:v>SNP_222</c:v>
                  </c:pt>
                  <c:pt idx="445">
                    <c:v>SNP_223</c:v>
                  </c:pt>
                  <c:pt idx="447">
                    <c:v>SNP_224</c:v>
                  </c:pt>
                  <c:pt idx="449">
                    <c:v>SNP_225</c:v>
                  </c:pt>
                  <c:pt idx="451">
                    <c:v>SNP_226</c:v>
                  </c:pt>
                  <c:pt idx="453">
                    <c:v>SNP_227</c:v>
                  </c:pt>
                  <c:pt idx="455">
                    <c:v>SNP_228</c:v>
                  </c:pt>
                  <c:pt idx="457">
                    <c:v>SNP_229</c:v>
                  </c:pt>
                  <c:pt idx="459">
                    <c:v>SNP_230</c:v>
                  </c:pt>
                  <c:pt idx="461">
                    <c:v>SNP_231</c:v>
                  </c:pt>
                  <c:pt idx="463">
                    <c:v>SNP_232</c:v>
                  </c:pt>
                  <c:pt idx="465">
                    <c:v>SNP_233</c:v>
                  </c:pt>
                  <c:pt idx="467">
                    <c:v>SNP_234</c:v>
                  </c:pt>
                  <c:pt idx="469">
                    <c:v>SNP_235</c:v>
                  </c:pt>
                  <c:pt idx="471">
                    <c:v>SNP_236</c:v>
                  </c:pt>
                  <c:pt idx="473">
                    <c:v>SNP_237</c:v>
                  </c:pt>
                  <c:pt idx="475">
                    <c:v>SNP_238</c:v>
                  </c:pt>
                  <c:pt idx="477">
                    <c:v>SNP_239</c:v>
                  </c:pt>
                  <c:pt idx="479">
                    <c:v>SNP_240</c:v>
                  </c:pt>
                  <c:pt idx="481">
                    <c:v>SNP_241</c:v>
                  </c:pt>
                  <c:pt idx="483">
                    <c:v>SNP_242</c:v>
                  </c:pt>
                  <c:pt idx="485">
                    <c:v>SNP_243</c:v>
                  </c:pt>
                  <c:pt idx="487">
                    <c:v>SNP_244</c:v>
                  </c:pt>
                  <c:pt idx="489">
                    <c:v>SNP_245</c:v>
                  </c:pt>
                  <c:pt idx="491">
                    <c:v>SNP_246</c:v>
                  </c:pt>
                  <c:pt idx="493">
                    <c:v>SNP_247</c:v>
                  </c:pt>
                  <c:pt idx="495">
                    <c:v>SNP_248</c:v>
                  </c:pt>
                  <c:pt idx="497">
                    <c:v>SNP_249</c:v>
                  </c:pt>
                  <c:pt idx="499">
                    <c:v>SNP_250</c:v>
                  </c:pt>
                  <c:pt idx="501">
                    <c:v>SNP_251</c:v>
                  </c:pt>
                  <c:pt idx="503">
                    <c:v>SNP_252</c:v>
                  </c:pt>
                  <c:pt idx="505">
                    <c:v>SNP_253</c:v>
                  </c:pt>
                  <c:pt idx="507">
                    <c:v>SNP_254</c:v>
                  </c:pt>
                  <c:pt idx="509">
                    <c:v>SNP_255</c:v>
                  </c:pt>
                  <c:pt idx="511">
                    <c:v>SNP_256</c:v>
                  </c:pt>
                  <c:pt idx="513">
                    <c:v>SNP_257</c:v>
                  </c:pt>
                  <c:pt idx="515">
                    <c:v>SNP_258</c:v>
                  </c:pt>
                  <c:pt idx="517">
                    <c:v>SNP_259</c:v>
                  </c:pt>
                  <c:pt idx="519">
                    <c:v>SNP_260</c:v>
                  </c:pt>
                  <c:pt idx="521">
                    <c:v>SNP_261</c:v>
                  </c:pt>
                  <c:pt idx="523">
                    <c:v>SNP_262</c:v>
                  </c:pt>
                  <c:pt idx="525">
                    <c:v>SNP_263</c:v>
                  </c:pt>
                  <c:pt idx="527">
                    <c:v>SNP_264</c:v>
                  </c:pt>
                  <c:pt idx="529">
                    <c:v>SNP_265</c:v>
                  </c:pt>
                  <c:pt idx="531">
                    <c:v>SNP_266</c:v>
                  </c:pt>
                  <c:pt idx="533">
                    <c:v>SNP_267</c:v>
                  </c:pt>
                  <c:pt idx="535">
                    <c:v>SNP_268</c:v>
                  </c:pt>
                  <c:pt idx="537">
                    <c:v>SNP_269</c:v>
                  </c:pt>
                  <c:pt idx="539">
                    <c:v>SNP_270</c:v>
                  </c:pt>
                  <c:pt idx="541">
                    <c:v>SNP_271</c:v>
                  </c:pt>
                  <c:pt idx="543">
                    <c:v>SNP_272</c:v>
                  </c:pt>
                  <c:pt idx="545">
                    <c:v>SNP_273</c:v>
                  </c:pt>
                  <c:pt idx="547">
                    <c:v>SNP_274</c:v>
                  </c:pt>
                  <c:pt idx="549">
                    <c:v>SNP_275</c:v>
                  </c:pt>
                  <c:pt idx="551">
                    <c:v>SNP_276</c:v>
                  </c:pt>
                  <c:pt idx="553">
                    <c:v>SNP_277</c:v>
                  </c:pt>
                  <c:pt idx="555">
                    <c:v>SNP_278</c:v>
                  </c:pt>
                  <c:pt idx="557">
                    <c:v>SNP_279</c:v>
                  </c:pt>
                  <c:pt idx="559">
                    <c:v>SNP_280</c:v>
                  </c:pt>
                  <c:pt idx="561">
                    <c:v>SNP_281</c:v>
                  </c:pt>
                  <c:pt idx="563">
                    <c:v>SNP_282</c:v>
                  </c:pt>
                  <c:pt idx="565">
                    <c:v>SNP_283</c:v>
                  </c:pt>
                  <c:pt idx="567">
                    <c:v>SNP_284</c:v>
                  </c:pt>
                  <c:pt idx="569">
                    <c:v>SNP_285</c:v>
                  </c:pt>
                  <c:pt idx="571">
                    <c:v>SNP_286</c:v>
                  </c:pt>
                  <c:pt idx="573">
                    <c:v>SNP_287</c:v>
                  </c:pt>
                  <c:pt idx="575">
                    <c:v>SNP_288</c:v>
                  </c:pt>
                  <c:pt idx="577">
                    <c:v>SNP_289</c:v>
                  </c:pt>
                  <c:pt idx="579">
                    <c:v>SNP_290</c:v>
                  </c:pt>
                  <c:pt idx="581">
                    <c:v>SNP_291</c:v>
                  </c:pt>
                  <c:pt idx="583">
                    <c:v>SNP_292</c:v>
                  </c:pt>
                  <c:pt idx="585">
                    <c:v>SNP_293</c:v>
                  </c:pt>
                  <c:pt idx="587">
                    <c:v>SNP_294</c:v>
                  </c:pt>
                  <c:pt idx="589">
                    <c:v>SNP_295</c:v>
                  </c:pt>
                  <c:pt idx="591">
                    <c:v>SNP_296</c:v>
                  </c:pt>
                  <c:pt idx="593">
                    <c:v>SNP_297</c:v>
                  </c:pt>
                  <c:pt idx="595">
                    <c:v>SNP_298</c:v>
                  </c:pt>
                  <c:pt idx="597">
                    <c:v>SNP_299</c:v>
                  </c:pt>
                  <c:pt idx="599">
                    <c:v>SNP_300</c:v>
                  </c:pt>
                  <c:pt idx="601">
                    <c:v>SNP_301</c:v>
                  </c:pt>
                  <c:pt idx="603">
                    <c:v>SNP_302</c:v>
                  </c:pt>
                  <c:pt idx="605">
                    <c:v>SNP_303</c:v>
                  </c:pt>
                  <c:pt idx="607">
                    <c:v>SNP_304</c:v>
                  </c:pt>
                  <c:pt idx="609">
                    <c:v>SNP_305</c:v>
                  </c:pt>
                  <c:pt idx="611">
                    <c:v>SNP_306</c:v>
                  </c:pt>
                  <c:pt idx="613">
                    <c:v>SNP_307</c:v>
                  </c:pt>
                  <c:pt idx="615">
                    <c:v>SNP_308</c:v>
                  </c:pt>
                  <c:pt idx="617">
                    <c:v>SNP_309</c:v>
                  </c:pt>
                  <c:pt idx="619">
                    <c:v>SNP_310</c:v>
                  </c:pt>
                  <c:pt idx="621">
                    <c:v>SNP_311</c:v>
                  </c:pt>
                  <c:pt idx="623">
                    <c:v>SNP_312</c:v>
                  </c:pt>
                  <c:pt idx="625">
                    <c:v>SNP_313</c:v>
                  </c:pt>
                  <c:pt idx="627">
                    <c:v>SNP_314</c:v>
                  </c:pt>
                  <c:pt idx="629">
                    <c:v>SNP_315</c:v>
                  </c:pt>
                  <c:pt idx="631">
                    <c:v>SNP_316</c:v>
                  </c:pt>
                  <c:pt idx="633">
                    <c:v>SNP_317</c:v>
                  </c:pt>
                  <c:pt idx="635">
                    <c:v>SNP_318</c:v>
                  </c:pt>
                  <c:pt idx="637">
                    <c:v>SNP_319</c:v>
                  </c:pt>
                  <c:pt idx="639">
                    <c:v>SNP_320</c:v>
                  </c:pt>
                  <c:pt idx="641">
                    <c:v>SNP_321</c:v>
                  </c:pt>
                  <c:pt idx="643">
                    <c:v>SNP_322</c:v>
                  </c:pt>
                  <c:pt idx="645">
                    <c:v>SNP_323</c:v>
                  </c:pt>
                  <c:pt idx="647">
                    <c:v>SNP_324</c:v>
                  </c:pt>
                  <c:pt idx="649">
                    <c:v>SNP_325</c:v>
                  </c:pt>
                  <c:pt idx="651">
                    <c:v>SNP_326</c:v>
                  </c:pt>
                  <c:pt idx="653">
                    <c:v>SNP_327</c:v>
                  </c:pt>
                  <c:pt idx="655">
                    <c:v>SNP_328</c:v>
                  </c:pt>
                  <c:pt idx="657">
                    <c:v>SNP_329</c:v>
                  </c:pt>
                  <c:pt idx="659">
                    <c:v>SNP_330</c:v>
                  </c:pt>
                  <c:pt idx="661">
                    <c:v>SNP_331</c:v>
                  </c:pt>
                  <c:pt idx="663">
                    <c:v>SNP_332</c:v>
                  </c:pt>
                  <c:pt idx="665">
                    <c:v>SNP_333</c:v>
                  </c:pt>
                  <c:pt idx="667">
                    <c:v>SNP_334</c:v>
                  </c:pt>
                  <c:pt idx="669">
                    <c:v>SNP_335</c:v>
                  </c:pt>
                  <c:pt idx="671">
                    <c:v>SNP_336</c:v>
                  </c:pt>
                  <c:pt idx="673">
                    <c:v>SNP_337</c:v>
                  </c:pt>
                  <c:pt idx="675">
                    <c:v>SNP_338</c:v>
                  </c:pt>
                  <c:pt idx="677">
                    <c:v>SNP_339</c:v>
                  </c:pt>
                  <c:pt idx="679">
                    <c:v>SNP_340</c:v>
                  </c:pt>
                  <c:pt idx="681">
                    <c:v>SNP_341</c:v>
                  </c:pt>
                  <c:pt idx="683">
                    <c:v>SNP_342</c:v>
                  </c:pt>
                  <c:pt idx="685">
                    <c:v>SNP_343</c:v>
                  </c:pt>
                  <c:pt idx="687">
                    <c:v>SNP_344</c:v>
                  </c:pt>
                  <c:pt idx="689">
                    <c:v>SNP_345</c:v>
                  </c:pt>
                  <c:pt idx="691">
                    <c:v>SNP_346</c:v>
                  </c:pt>
                  <c:pt idx="693">
                    <c:v>SNP_347</c:v>
                  </c:pt>
                  <c:pt idx="695">
                    <c:v>SNP_348</c:v>
                  </c:pt>
                  <c:pt idx="697">
                    <c:v>SNP_349</c:v>
                  </c:pt>
                  <c:pt idx="699">
                    <c:v>SNP_350</c:v>
                  </c:pt>
                  <c:pt idx="701">
                    <c:v>SNP_351</c:v>
                  </c:pt>
                  <c:pt idx="703">
                    <c:v>SNP_352</c:v>
                  </c:pt>
                  <c:pt idx="705">
                    <c:v>SNP_353</c:v>
                  </c:pt>
                  <c:pt idx="707">
                    <c:v>SNP_354</c:v>
                  </c:pt>
                  <c:pt idx="709">
                    <c:v>SNP_355</c:v>
                  </c:pt>
                  <c:pt idx="711">
                    <c:v>SNP_356</c:v>
                  </c:pt>
                  <c:pt idx="713">
                    <c:v>SNP_357</c:v>
                  </c:pt>
                  <c:pt idx="715">
                    <c:v>SNP_358</c:v>
                  </c:pt>
                  <c:pt idx="717">
                    <c:v>SNP_359</c:v>
                  </c:pt>
                  <c:pt idx="719">
                    <c:v>SNP_360</c:v>
                  </c:pt>
                  <c:pt idx="721">
                    <c:v>SNP_361</c:v>
                  </c:pt>
                  <c:pt idx="723">
                    <c:v>SNP_362</c:v>
                  </c:pt>
                  <c:pt idx="725">
                    <c:v>SNP_363</c:v>
                  </c:pt>
                  <c:pt idx="727">
                    <c:v>SNP_364</c:v>
                  </c:pt>
                  <c:pt idx="729">
                    <c:v>SNP_365</c:v>
                  </c:pt>
                  <c:pt idx="731">
                    <c:v>SNP_366</c:v>
                  </c:pt>
                  <c:pt idx="733">
                    <c:v>SNP_367</c:v>
                  </c:pt>
                  <c:pt idx="735">
                    <c:v>SNP_368</c:v>
                  </c:pt>
                  <c:pt idx="737">
                    <c:v>SNP_369</c:v>
                  </c:pt>
                  <c:pt idx="739">
                    <c:v>SNP_370</c:v>
                  </c:pt>
                  <c:pt idx="741">
                    <c:v>SNP_371</c:v>
                  </c:pt>
                  <c:pt idx="743">
                    <c:v>SNP_372</c:v>
                  </c:pt>
                  <c:pt idx="745">
                    <c:v>SNP_373</c:v>
                  </c:pt>
                  <c:pt idx="747">
                    <c:v>SNP_374</c:v>
                  </c:pt>
                  <c:pt idx="749">
                    <c:v>SNP_375</c:v>
                  </c:pt>
                  <c:pt idx="751">
                    <c:v>SNP_376</c:v>
                  </c:pt>
                  <c:pt idx="753">
                    <c:v>SNP_377</c:v>
                  </c:pt>
                  <c:pt idx="755">
                    <c:v>SNP_378</c:v>
                  </c:pt>
                  <c:pt idx="757">
                    <c:v>SNP_379</c:v>
                  </c:pt>
                  <c:pt idx="759">
                    <c:v>SNP_380</c:v>
                  </c:pt>
                  <c:pt idx="761">
                    <c:v>SNP_381</c:v>
                  </c:pt>
                  <c:pt idx="763">
                    <c:v>SNP_382</c:v>
                  </c:pt>
                  <c:pt idx="765">
                    <c:v>SNP_383</c:v>
                  </c:pt>
                  <c:pt idx="767">
                    <c:v>SNP_384</c:v>
                  </c:pt>
                  <c:pt idx="769">
                    <c:v>SNP_385</c:v>
                  </c:pt>
                  <c:pt idx="771">
                    <c:v>SNP_386</c:v>
                  </c:pt>
                  <c:pt idx="773">
                    <c:v>SNP_387</c:v>
                  </c:pt>
                  <c:pt idx="775">
                    <c:v>SNP_388</c:v>
                  </c:pt>
                  <c:pt idx="777">
                    <c:v>SNP_389</c:v>
                  </c:pt>
                  <c:pt idx="779">
                    <c:v>SNP_390</c:v>
                  </c:pt>
                  <c:pt idx="781">
                    <c:v>SNP_391</c:v>
                  </c:pt>
                  <c:pt idx="783">
                    <c:v>SNP_392</c:v>
                  </c:pt>
                  <c:pt idx="785">
                    <c:v>SNP_393</c:v>
                  </c:pt>
                  <c:pt idx="787">
                    <c:v>SNP_394</c:v>
                  </c:pt>
                  <c:pt idx="789">
                    <c:v>SNP_395</c:v>
                  </c:pt>
                  <c:pt idx="791">
                    <c:v>SNP_396</c:v>
                  </c:pt>
                  <c:pt idx="793">
                    <c:v>SNP_397</c:v>
                  </c:pt>
                  <c:pt idx="795">
                    <c:v>SNP_398</c:v>
                  </c:pt>
                  <c:pt idx="797">
                    <c:v>SNP_399</c:v>
                  </c:pt>
                  <c:pt idx="799">
                    <c:v>SNP_400</c:v>
                  </c:pt>
                  <c:pt idx="801">
                    <c:v>SNP_401</c:v>
                  </c:pt>
                  <c:pt idx="803">
                    <c:v>SNP_402</c:v>
                  </c:pt>
                  <c:pt idx="805">
                    <c:v>SNP_403</c:v>
                  </c:pt>
                  <c:pt idx="807">
                    <c:v>SNP_404</c:v>
                  </c:pt>
                  <c:pt idx="809">
                    <c:v>SNP_405</c:v>
                  </c:pt>
                  <c:pt idx="811">
                    <c:v>SNP_406</c:v>
                  </c:pt>
                  <c:pt idx="813">
                    <c:v>SNP_407</c:v>
                  </c:pt>
                  <c:pt idx="815">
                    <c:v>SNP_408</c:v>
                  </c:pt>
                  <c:pt idx="817">
                    <c:v>SNP_409</c:v>
                  </c:pt>
                  <c:pt idx="819">
                    <c:v>SNP_410</c:v>
                  </c:pt>
                  <c:pt idx="821">
                    <c:v>SNP_411</c:v>
                  </c:pt>
                  <c:pt idx="823">
                    <c:v>SNP_412</c:v>
                  </c:pt>
                  <c:pt idx="825">
                    <c:v>SNP_413</c:v>
                  </c:pt>
                  <c:pt idx="827">
                    <c:v>SNP_414</c:v>
                  </c:pt>
                  <c:pt idx="829">
                    <c:v>SNP_415</c:v>
                  </c:pt>
                  <c:pt idx="831">
                    <c:v>SNP_416</c:v>
                  </c:pt>
                  <c:pt idx="833">
                    <c:v>SNP_417</c:v>
                  </c:pt>
                  <c:pt idx="835">
                    <c:v>SNP_418</c:v>
                  </c:pt>
                  <c:pt idx="837">
                    <c:v>SNP_419</c:v>
                  </c:pt>
                  <c:pt idx="839">
                    <c:v>SNP_420</c:v>
                  </c:pt>
                  <c:pt idx="841">
                    <c:v>SNP_421</c:v>
                  </c:pt>
                  <c:pt idx="843">
                    <c:v>SNP_422</c:v>
                  </c:pt>
                  <c:pt idx="845">
                    <c:v>SNP_423</c:v>
                  </c:pt>
                  <c:pt idx="847">
                    <c:v>SNP_424</c:v>
                  </c:pt>
                  <c:pt idx="849">
                    <c:v>SNP_425</c:v>
                  </c:pt>
                  <c:pt idx="851">
                    <c:v>SNP_426</c:v>
                  </c:pt>
                  <c:pt idx="853">
                    <c:v>SNP_427</c:v>
                  </c:pt>
                  <c:pt idx="855">
                    <c:v>SNP_428</c:v>
                  </c:pt>
                  <c:pt idx="857">
                    <c:v>SNP_429</c:v>
                  </c:pt>
                  <c:pt idx="859">
                    <c:v>SNP_430</c:v>
                  </c:pt>
                  <c:pt idx="861">
                    <c:v>SNP_431</c:v>
                  </c:pt>
                  <c:pt idx="863">
                    <c:v>SNP_432</c:v>
                  </c:pt>
                  <c:pt idx="865">
                    <c:v>SNP_433</c:v>
                  </c:pt>
                  <c:pt idx="867">
                    <c:v>SNP_434</c:v>
                  </c:pt>
                  <c:pt idx="869">
                    <c:v>SNP_435</c:v>
                  </c:pt>
                  <c:pt idx="871">
                    <c:v>SNP_436</c:v>
                  </c:pt>
                  <c:pt idx="873">
                    <c:v>SNP_437</c:v>
                  </c:pt>
                  <c:pt idx="875">
                    <c:v>SNP_438</c:v>
                  </c:pt>
                  <c:pt idx="877">
                    <c:v>SNP_439</c:v>
                  </c:pt>
                  <c:pt idx="879">
                    <c:v>SNP_440</c:v>
                  </c:pt>
                  <c:pt idx="881">
                    <c:v>SNP_441</c:v>
                  </c:pt>
                  <c:pt idx="883">
                    <c:v>SNP_442</c:v>
                  </c:pt>
                  <c:pt idx="885">
                    <c:v>SNP_443</c:v>
                  </c:pt>
                  <c:pt idx="887">
                    <c:v>SNP_444</c:v>
                  </c:pt>
                  <c:pt idx="889">
                    <c:v>SNP_445</c:v>
                  </c:pt>
                  <c:pt idx="891">
                    <c:v>SNP_446</c:v>
                  </c:pt>
                  <c:pt idx="893">
                    <c:v>SNP_447</c:v>
                  </c:pt>
                  <c:pt idx="895">
                    <c:v>SNP_448</c:v>
                  </c:pt>
                  <c:pt idx="897">
                    <c:v>SNP_449</c:v>
                  </c:pt>
                  <c:pt idx="899">
                    <c:v>SNP_450</c:v>
                  </c:pt>
                  <c:pt idx="901">
                    <c:v>SNP_451</c:v>
                  </c:pt>
                  <c:pt idx="903">
                    <c:v>SNP_452</c:v>
                  </c:pt>
                  <c:pt idx="905">
                    <c:v>SNP_453</c:v>
                  </c:pt>
                  <c:pt idx="907">
                    <c:v>SNP_454</c:v>
                  </c:pt>
                  <c:pt idx="909">
                    <c:v>SNP_455</c:v>
                  </c:pt>
                  <c:pt idx="911">
                    <c:v>SNP_456</c:v>
                  </c:pt>
                  <c:pt idx="913">
                    <c:v>SNP_457</c:v>
                  </c:pt>
                  <c:pt idx="915">
                    <c:v>SNP_458</c:v>
                  </c:pt>
                  <c:pt idx="917">
                    <c:v>SNP_459</c:v>
                  </c:pt>
                  <c:pt idx="919">
                    <c:v>SNP_460</c:v>
                  </c:pt>
                  <c:pt idx="921">
                    <c:v>SNP_461</c:v>
                  </c:pt>
                  <c:pt idx="923">
                    <c:v>SNP_462</c:v>
                  </c:pt>
                  <c:pt idx="925">
                    <c:v>SNP_463</c:v>
                  </c:pt>
                  <c:pt idx="927">
                    <c:v>SNP_464</c:v>
                  </c:pt>
                  <c:pt idx="929">
                    <c:v>SNP_465</c:v>
                  </c:pt>
                  <c:pt idx="931">
                    <c:v>SNP_466</c:v>
                  </c:pt>
                  <c:pt idx="933">
                    <c:v>SNP_467</c:v>
                  </c:pt>
                  <c:pt idx="935">
                    <c:v>SNP_468</c:v>
                  </c:pt>
                  <c:pt idx="937">
                    <c:v>SNP_469</c:v>
                  </c:pt>
                  <c:pt idx="939">
                    <c:v>SNP_470</c:v>
                  </c:pt>
                  <c:pt idx="941">
                    <c:v>SNP_471</c:v>
                  </c:pt>
                  <c:pt idx="943">
                    <c:v>SNP_472</c:v>
                  </c:pt>
                  <c:pt idx="945">
                    <c:v>SNP_473</c:v>
                  </c:pt>
                  <c:pt idx="947">
                    <c:v>SNP_474</c:v>
                  </c:pt>
                  <c:pt idx="949">
                    <c:v>SNP_475</c:v>
                  </c:pt>
                  <c:pt idx="951">
                    <c:v>SNP_476</c:v>
                  </c:pt>
                  <c:pt idx="953">
                    <c:v>SNP_477</c:v>
                  </c:pt>
                  <c:pt idx="955">
                    <c:v>SNP_478</c:v>
                  </c:pt>
                  <c:pt idx="957">
                    <c:v>SNP_479</c:v>
                  </c:pt>
                  <c:pt idx="959">
                    <c:v>SNP_480</c:v>
                  </c:pt>
                  <c:pt idx="961">
                    <c:v>SNP_481</c:v>
                  </c:pt>
                  <c:pt idx="963">
                    <c:v>SNP_482</c:v>
                  </c:pt>
                  <c:pt idx="965">
                    <c:v>SNP_483</c:v>
                  </c:pt>
                  <c:pt idx="967">
                    <c:v>SNP_484</c:v>
                  </c:pt>
                  <c:pt idx="969">
                    <c:v>SNP_485</c:v>
                  </c:pt>
                  <c:pt idx="971">
                    <c:v>SNP_486</c:v>
                  </c:pt>
                  <c:pt idx="973">
                    <c:v>SNP_487</c:v>
                  </c:pt>
                  <c:pt idx="975">
                    <c:v>SNP_488</c:v>
                  </c:pt>
                  <c:pt idx="977">
                    <c:v>SNP_489</c:v>
                  </c:pt>
                  <c:pt idx="979">
                    <c:v>SNP_490</c:v>
                  </c:pt>
                  <c:pt idx="981">
                    <c:v>SNP_491</c:v>
                  </c:pt>
                  <c:pt idx="983">
                    <c:v>SNP_492</c:v>
                  </c:pt>
                  <c:pt idx="985">
                    <c:v>SNP_493</c:v>
                  </c:pt>
                  <c:pt idx="987">
                    <c:v>SNP_494</c:v>
                  </c:pt>
                  <c:pt idx="989">
                    <c:v>SNP_495</c:v>
                  </c:pt>
                  <c:pt idx="991">
                    <c:v>SNP_496</c:v>
                  </c:pt>
                  <c:pt idx="993">
                    <c:v>SNP_497</c:v>
                  </c:pt>
                  <c:pt idx="995">
                    <c:v>SNP_498</c:v>
                  </c:pt>
                  <c:pt idx="997">
                    <c:v>SNP_499</c:v>
                  </c:pt>
                  <c:pt idx="999">
                    <c:v>SNP_500</c:v>
                  </c:pt>
                  <c:pt idx="1001">
                    <c:v>SNP_501</c:v>
                  </c:pt>
                  <c:pt idx="1003">
                    <c:v>SNP_502</c:v>
                  </c:pt>
                  <c:pt idx="1005">
                    <c:v>SNP_503</c:v>
                  </c:pt>
                  <c:pt idx="1007">
                    <c:v>SNP_504</c:v>
                  </c:pt>
                  <c:pt idx="1009">
                    <c:v>SNP_505</c:v>
                  </c:pt>
                  <c:pt idx="1011">
                    <c:v>SNP_506</c:v>
                  </c:pt>
                  <c:pt idx="1013">
                    <c:v>SNP_507</c:v>
                  </c:pt>
                  <c:pt idx="1015">
                    <c:v>SNP_508</c:v>
                  </c:pt>
                  <c:pt idx="1017">
                    <c:v>SNP_509</c:v>
                  </c:pt>
                  <c:pt idx="1019">
                    <c:v>SNP_510</c:v>
                  </c:pt>
                  <c:pt idx="1021">
                    <c:v>SNP_511</c:v>
                  </c:pt>
                  <c:pt idx="1023">
                    <c:v>SNP_512</c:v>
                  </c:pt>
                  <c:pt idx="1025">
                    <c:v>SNP_513</c:v>
                  </c:pt>
                  <c:pt idx="1027">
                    <c:v>SNP_514</c:v>
                  </c:pt>
                  <c:pt idx="1029">
                    <c:v>SNP_515</c:v>
                  </c:pt>
                  <c:pt idx="1031">
                    <c:v>SNP_516</c:v>
                  </c:pt>
                  <c:pt idx="1033">
                    <c:v>SNP_517</c:v>
                  </c:pt>
                  <c:pt idx="1035">
                    <c:v>SNP_518</c:v>
                  </c:pt>
                  <c:pt idx="1037">
                    <c:v>SNP_519</c:v>
                  </c:pt>
                  <c:pt idx="1039">
                    <c:v>SNP_520</c:v>
                  </c:pt>
                  <c:pt idx="1041">
                    <c:v>SNP_521</c:v>
                  </c:pt>
                  <c:pt idx="1043">
                    <c:v>SNP_522</c:v>
                  </c:pt>
                  <c:pt idx="1045">
                    <c:v>SNP_523</c:v>
                  </c:pt>
                  <c:pt idx="1047">
                    <c:v>SNP_524</c:v>
                  </c:pt>
                  <c:pt idx="1049">
                    <c:v>SNP_525</c:v>
                  </c:pt>
                  <c:pt idx="1051">
                    <c:v>SNP_526</c:v>
                  </c:pt>
                  <c:pt idx="1053">
                    <c:v>SNP_527</c:v>
                  </c:pt>
                  <c:pt idx="1055">
                    <c:v>SNP_528</c:v>
                  </c:pt>
                  <c:pt idx="1057">
                    <c:v>SNP_529</c:v>
                  </c:pt>
                  <c:pt idx="1059">
                    <c:v>SNP_530</c:v>
                  </c:pt>
                  <c:pt idx="1061">
                    <c:v>SNP_531</c:v>
                  </c:pt>
                  <c:pt idx="1063">
                    <c:v>SNP_532</c:v>
                  </c:pt>
                  <c:pt idx="1065">
                    <c:v>SNP_533</c:v>
                  </c:pt>
                  <c:pt idx="1067">
                    <c:v>SNP_534</c:v>
                  </c:pt>
                  <c:pt idx="1069">
                    <c:v>SNP_535</c:v>
                  </c:pt>
                  <c:pt idx="1071">
                    <c:v>SNP_536</c:v>
                  </c:pt>
                  <c:pt idx="1073">
                    <c:v>SNP_537</c:v>
                  </c:pt>
                  <c:pt idx="1075">
                    <c:v>SNP_538</c:v>
                  </c:pt>
                  <c:pt idx="1077">
                    <c:v>SNP_539</c:v>
                  </c:pt>
                  <c:pt idx="1079">
                    <c:v>SNP_540</c:v>
                  </c:pt>
                  <c:pt idx="1081">
                    <c:v>SNP_541</c:v>
                  </c:pt>
                  <c:pt idx="1083">
                    <c:v>SNP_542</c:v>
                  </c:pt>
                  <c:pt idx="1085">
                    <c:v>SNP_543</c:v>
                  </c:pt>
                  <c:pt idx="1087">
                    <c:v>SNP_544</c:v>
                  </c:pt>
                  <c:pt idx="1089">
                    <c:v>SNP_545</c:v>
                  </c:pt>
                  <c:pt idx="1091">
                    <c:v>SNP_546</c:v>
                  </c:pt>
                  <c:pt idx="1093">
                    <c:v>SNP_547</c:v>
                  </c:pt>
                  <c:pt idx="1095">
                    <c:v>SNP_548</c:v>
                  </c:pt>
                  <c:pt idx="1097">
                    <c:v>SNP_549</c:v>
                  </c:pt>
                  <c:pt idx="1099">
                    <c:v>SNP_550</c:v>
                  </c:pt>
                  <c:pt idx="1101">
                    <c:v>SNP_551</c:v>
                  </c:pt>
                  <c:pt idx="1103">
                    <c:v>SNP_552</c:v>
                  </c:pt>
                  <c:pt idx="1105">
                    <c:v>SNP_553</c:v>
                  </c:pt>
                  <c:pt idx="1107">
                    <c:v>SNP_554</c:v>
                  </c:pt>
                  <c:pt idx="1109">
                    <c:v>SNP_555</c:v>
                  </c:pt>
                  <c:pt idx="1111">
                    <c:v>SNP_556</c:v>
                  </c:pt>
                  <c:pt idx="1113">
                    <c:v>SNP_557</c:v>
                  </c:pt>
                  <c:pt idx="1115">
                    <c:v>SNP_558</c:v>
                  </c:pt>
                  <c:pt idx="1117">
                    <c:v>SNP_559</c:v>
                  </c:pt>
                  <c:pt idx="1119">
                    <c:v>SNP_560</c:v>
                  </c:pt>
                  <c:pt idx="1121">
                    <c:v>SNP_561</c:v>
                  </c:pt>
                  <c:pt idx="1123">
                    <c:v>SNP_562</c:v>
                  </c:pt>
                  <c:pt idx="1125">
                    <c:v>SNP_563</c:v>
                  </c:pt>
                  <c:pt idx="1127">
                    <c:v>SNP_564</c:v>
                  </c:pt>
                  <c:pt idx="1129">
                    <c:v>SNP_565</c:v>
                  </c:pt>
                  <c:pt idx="1131">
                    <c:v>SNP_566</c:v>
                  </c:pt>
                  <c:pt idx="1133">
                    <c:v>SNP_567</c:v>
                  </c:pt>
                  <c:pt idx="1135">
                    <c:v>SNP_568</c:v>
                  </c:pt>
                  <c:pt idx="1137">
                    <c:v>SNP_569</c:v>
                  </c:pt>
                  <c:pt idx="1139">
                    <c:v>SNP_570</c:v>
                  </c:pt>
                  <c:pt idx="1141">
                    <c:v>SNP_571</c:v>
                  </c:pt>
                  <c:pt idx="1143">
                    <c:v>SNP_572</c:v>
                  </c:pt>
                  <c:pt idx="1145">
                    <c:v>SNP_573</c:v>
                  </c:pt>
                  <c:pt idx="1147">
                    <c:v>SNP_574</c:v>
                  </c:pt>
                  <c:pt idx="1149">
                    <c:v>SNP_575</c:v>
                  </c:pt>
                  <c:pt idx="1151">
                    <c:v>SNP_576</c:v>
                  </c:pt>
                  <c:pt idx="1153">
                    <c:v>SNP_577</c:v>
                  </c:pt>
                  <c:pt idx="1155">
                    <c:v>SNP_578</c:v>
                  </c:pt>
                  <c:pt idx="1157">
                    <c:v>SNP_579</c:v>
                  </c:pt>
                  <c:pt idx="1159">
                    <c:v>SNP_580</c:v>
                  </c:pt>
                  <c:pt idx="1161">
                    <c:v>SNP_581</c:v>
                  </c:pt>
                  <c:pt idx="1163">
                    <c:v>SNP_582</c:v>
                  </c:pt>
                  <c:pt idx="1165">
                    <c:v>SNP_583</c:v>
                  </c:pt>
                  <c:pt idx="1167">
                    <c:v>SNP_584</c:v>
                  </c:pt>
                  <c:pt idx="1169">
                    <c:v>SNP_585</c:v>
                  </c:pt>
                  <c:pt idx="1171">
                    <c:v>SNP_586</c:v>
                  </c:pt>
                  <c:pt idx="1173">
                    <c:v>SNP_587</c:v>
                  </c:pt>
                  <c:pt idx="1175">
                    <c:v>SNP_588</c:v>
                  </c:pt>
                  <c:pt idx="1177">
                    <c:v>SNP_589</c:v>
                  </c:pt>
                  <c:pt idx="1179">
                    <c:v>SNP_590</c:v>
                  </c:pt>
                  <c:pt idx="1181">
                    <c:v>SNP_591</c:v>
                  </c:pt>
                  <c:pt idx="1183">
                    <c:v>SNP_592</c:v>
                  </c:pt>
                  <c:pt idx="1185">
                    <c:v>SNP_593</c:v>
                  </c:pt>
                  <c:pt idx="1187">
                    <c:v>SNP_594</c:v>
                  </c:pt>
                  <c:pt idx="1189">
                    <c:v>SNP_595</c:v>
                  </c:pt>
                  <c:pt idx="1191">
                    <c:v>SNP_596</c:v>
                  </c:pt>
                  <c:pt idx="1193">
                    <c:v>SNP_597</c:v>
                  </c:pt>
                  <c:pt idx="1195">
                    <c:v>SNP_598</c:v>
                  </c:pt>
                  <c:pt idx="1197">
                    <c:v>SNP_599</c:v>
                  </c:pt>
                  <c:pt idx="1199">
                    <c:v>SNP_600</c:v>
                  </c:pt>
                  <c:pt idx="1201">
                    <c:v>SNP_601</c:v>
                  </c:pt>
                  <c:pt idx="1203">
                    <c:v>SNP_602</c:v>
                  </c:pt>
                  <c:pt idx="1205">
                    <c:v>SNP_603</c:v>
                  </c:pt>
                  <c:pt idx="1207">
                    <c:v>SNP_604</c:v>
                  </c:pt>
                  <c:pt idx="1209">
                    <c:v>SNP_605</c:v>
                  </c:pt>
                  <c:pt idx="1211">
                    <c:v>SNP_606</c:v>
                  </c:pt>
                  <c:pt idx="1213">
                    <c:v>SNP_607</c:v>
                  </c:pt>
                  <c:pt idx="1215">
                    <c:v>SNP_608</c:v>
                  </c:pt>
                  <c:pt idx="1217">
                    <c:v>SNP_609</c:v>
                  </c:pt>
                  <c:pt idx="1219">
                    <c:v>SNP_610</c:v>
                  </c:pt>
                  <c:pt idx="1221">
                    <c:v>SNP_611</c:v>
                  </c:pt>
                  <c:pt idx="1223">
                    <c:v>SNP_612</c:v>
                  </c:pt>
                  <c:pt idx="1225">
                    <c:v>SNP_613</c:v>
                  </c:pt>
                  <c:pt idx="1227">
                    <c:v>SNP_614</c:v>
                  </c:pt>
                  <c:pt idx="1229">
                    <c:v>SNP_615</c:v>
                  </c:pt>
                  <c:pt idx="1231">
                    <c:v>SNP_616</c:v>
                  </c:pt>
                  <c:pt idx="1233">
                    <c:v>SNP_617</c:v>
                  </c:pt>
                  <c:pt idx="1235">
                    <c:v>SNP_618</c:v>
                  </c:pt>
                  <c:pt idx="1237">
                    <c:v>SNP_619</c:v>
                  </c:pt>
                  <c:pt idx="1239">
                    <c:v>SNP_620</c:v>
                  </c:pt>
                  <c:pt idx="1241">
                    <c:v>SNP_621</c:v>
                  </c:pt>
                  <c:pt idx="1243">
                    <c:v>SNP_622</c:v>
                  </c:pt>
                  <c:pt idx="1245">
                    <c:v>SNP_623</c:v>
                  </c:pt>
                  <c:pt idx="1247">
                    <c:v>SNP_624</c:v>
                  </c:pt>
                  <c:pt idx="1249">
                    <c:v>SNP_625</c:v>
                  </c:pt>
                  <c:pt idx="1251">
                    <c:v>SNP_626</c:v>
                  </c:pt>
                  <c:pt idx="1253">
                    <c:v>SNP_627</c:v>
                  </c:pt>
                  <c:pt idx="1255">
                    <c:v>SNP_628</c:v>
                  </c:pt>
                  <c:pt idx="1257">
                    <c:v>SNP_629</c:v>
                  </c:pt>
                  <c:pt idx="1259">
                    <c:v>SNP_630</c:v>
                  </c:pt>
                  <c:pt idx="1261">
                    <c:v>SNP_631</c:v>
                  </c:pt>
                  <c:pt idx="1263">
                    <c:v>SNP_632</c:v>
                  </c:pt>
                  <c:pt idx="1265">
                    <c:v>SNP_633</c:v>
                  </c:pt>
                  <c:pt idx="1267">
                    <c:v>SNP_634</c:v>
                  </c:pt>
                  <c:pt idx="1269">
                    <c:v>SNP_635</c:v>
                  </c:pt>
                  <c:pt idx="1271">
                    <c:v>SNP_636</c:v>
                  </c:pt>
                  <c:pt idx="1273">
                    <c:v>SNP_637</c:v>
                  </c:pt>
                  <c:pt idx="1275">
                    <c:v>SNP_638</c:v>
                  </c:pt>
                  <c:pt idx="1277">
                    <c:v>SNP_639</c:v>
                  </c:pt>
                  <c:pt idx="1279">
                    <c:v>SNP_640</c:v>
                  </c:pt>
                  <c:pt idx="1281">
                    <c:v>SNP_641</c:v>
                  </c:pt>
                  <c:pt idx="1283">
                    <c:v>SNP_642</c:v>
                  </c:pt>
                  <c:pt idx="1285">
                    <c:v>SNP_643</c:v>
                  </c:pt>
                  <c:pt idx="1287">
                    <c:v>SNP_644</c:v>
                  </c:pt>
                  <c:pt idx="1289">
                    <c:v>SNP_645</c:v>
                  </c:pt>
                  <c:pt idx="1291">
                    <c:v>SNP_646</c:v>
                  </c:pt>
                  <c:pt idx="1293">
                    <c:v>SNP_647</c:v>
                  </c:pt>
                  <c:pt idx="1295">
                    <c:v>SNP_648</c:v>
                  </c:pt>
                  <c:pt idx="1297">
                    <c:v>SNP_649</c:v>
                  </c:pt>
                  <c:pt idx="1299">
                    <c:v>SNP_650</c:v>
                  </c:pt>
                  <c:pt idx="1301">
                    <c:v>SNP_651</c:v>
                  </c:pt>
                  <c:pt idx="1303">
                    <c:v>SNP_652</c:v>
                  </c:pt>
                  <c:pt idx="1305">
                    <c:v>SNP_653</c:v>
                  </c:pt>
                  <c:pt idx="1307">
                    <c:v>SNP_654</c:v>
                  </c:pt>
                  <c:pt idx="1309">
                    <c:v>SNP_655</c:v>
                  </c:pt>
                  <c:pt idx="1311">
                    <c:v>SNP_656</c:v>
                  </c:pt>
                  <c:pt idx="1313">
                    <c:v>SNP_657</c:v>
                  </c:pt>
                  <c:pt idx="1315">
                    <c:v>SNP_658</c:v>
                  </c:pt>
                  <c:pt idx="1317">
                    <c:v>SNP_659</c:v>
                  </c:pt>
                  <c:pt idx="1319">
                    <c:v>SNP_660</c:v>
                  </c:pt>
                  <c:pt idx="1321">
                    <c:v>SNP_661</c:v>
                  </c:pt>
                  <c:pt idx="1323">
                    <c:v>SNP_662</c:v>
                  </c:pt>
                  <c:pt idx="1325">
                    <c:v>SNP_663</c:v>
                  </c:pt>
                  <c:pt idx="1327">
                    <c:v>SNP_664</c:v>
                  </c:pt>
                  <c:pt idx="1329">
                    <c:v>SNP_665</c:v>
                  </c:pt>
                  <c:pt idx="1331">
                    <c:v>SNP_666</c:v>
                  </c:pt>
                  <c:pt idx="1333">
                    <c:v>SNP_667</c:v>
                  </c:pt>
                  <c:pt idx="1335">
                    <c:v>SNP_668</c:v>
                  </c:pt>
                  <c:pt idx="1337">
                    <c:v>SNP_669</c:v>
                  </c:pt>
                  <c:pt idx="1339">
                    <c:v>SNP_670</c:v>
                  </c:pt>
                  <c:pt idx="1341">
                    <c:v>SNP_671</c:v>
                  </c:pt>
                  <c:pt idx="1343">
                    <c:v>SNP_672</c:v>
                  </c:pt>
                  <c:pt idx="1345">
                    <c:v>SNP_673</c:v>
                  </c:pt>
                  <c:pt idx="1347">
                    <c:v>SNP_674</c:v>
                  </c:pt>
                  <c:pt idx="1349">
                    <c:v>SNP_675</c:v>
                  </c:pt>
                  <c:pt idx="1351">
                    <c:v>SNP_676</c:v>
                  </c:pt>
                  <c:pt idx="1353">
                    <c:v>SNP_677</c:v>
                  </c:pt>
                  <c:pt idx="1355">
                    <c:v>SNP_678</c:v>
                  </c:pt>
                  <c:pt idx="1357">
                    <c:v>SNP_679</c:v>
                  </c:pt>
                  <c:pt idx="1359">
                    <c:v>SNP_680</c:v>
                  </c:pt>
                  <c:pt idx="1361">
                    <c:v>SNP_681</c:v>
                  </c:pt>
                  <c:pt idx="1363">
                    <c:v>SNP_682</c:v>
                  </c:pt>
                  <c:pt idx="1365">
                    <c:v>SNP_683</c:v>
                  </c:pt>
                  <c:pt idx="1367">
                    <c:v>SNP_684</c:v>
                  </c:pt>
                  <c:pt idx="1369">
                    <c:v>SNP_685</c:v>
                  </c:pt>
                  <c:pt idx="1371">
                    <c:v>SNP_686</c:v>
                  </c:pt>
                  <c:pt idx="1373">
                    <c:v>SNP_687</c:v>
                  </c:pt>
                  <c:pt idx="1375">
                    <c:v>SNP_688</c:v>
                  </c:pt>
                  <c:pt idx="1377">
                    <c:v>SNP_689</c:v>
                  </c:pt>
                  <c:pt idx="1379">
                    <c:v>SNP_690</c:v>
                  </c:pt>
                  <c:pt idx="1381">
                    <c:v>SNP_691</c:v>
                  </c:pt>
                  <c:pt idx="1383">
                    <c:v>SNP_692</c:v>
                  </c:pt>
                  <c:pt idx="1385">
                    <c:v>SNP_693</c:v>
                  </c:pt>
                  <c:pt idx="1387">
                    <c:v>SNP_694</c:v>
                  </c:pt>
                  <c:pt idx="1389">
                    <c:v>SNP_695</c:v>
                  </c:pt>
                  <c:pt idx="1391">
                    <c:v>SNP_696</c:v>
                  </c:pt>
                  <c:pt idx="1393">
                    <c:v>SNP_697</c:v>
                  </c:pt>
                  <c:pt idx="1395">
                    <c:v>SNP_698</c:v>
                  </c:pt>
                  <c:pt idx="1397">
                    <c:v>SNP_699</c:v>
                  </c:pt>
                  <c:pt idx="1399">
                    <c:v>SNP_700</c:v>
                  </c:pt>
                  <c:pt idx="1401">
                    <c:v>SNP_701</c:v>
                  </c:pt>
                  <c:pt idx="1403">
                    <c:v>SNP_702</c:v>
                  </c:pt>
                  <c:pt idx="1405">
                    <c:v>SNP_703</c:v>
                  </c:pt>
                  <c:pt idx="1407">
                    <c:v>SNP_704</c:v>
                  </c:pt>
                  <c:pt idx="1409">
                    <c:v>SNP_705</c:v>
                  </c:pt>
                  <c:pt idx="1411">
                    <c:v>SNP_706</c:v>
                  </c:pt>
                  <c:pt idx="1413">
                    <c:v>SNP_707</c:v>
                  </c:pt>
                  <c:pt idx="1415">
                    <c:v>SNP_708</c:v>
                  </c:pt>
                  <c:pt idx="1417">
                    <c:v>SNP_709</c:v>
                  </c:pt>
                  <c:pt idx="1419">
                    <c:v>SNP_710</c:v>
                  </c:pt>
                  <c:pt idx="1421">
                    <c:v>SNP_711</c:v>
                  </c:pt>
                  <c:pt idx="1423">
                    <c:v>SNP_712</c:v>
                  </c:pt>
                  <c:pt idx="1425">
                    <c:v>SNP_713</c:v>
                  </c:pt>
                  <c:pt idx="1427">
                    <c:v>SNP_714</c:v>
                  </c:pt>
                  <c:pt idx="1429">
                    <c:v>SNP_715</c:v>
                  </c:pt>
                  <c:pt idx="1431">
                    <c:v>SNP_716</c:v>
                  </c:pt>
                  <c:pt idx="1433">
                    <c:v>SNP_717</c:v>
                  </c:pt>
                  <c:pt idx="1435">
                    <c:v>SNP_718</c:v>
                  </c:pt>
                  <c:pt idx="1437">
                    <c:v>SNP_719</c:v>
                  </c:pt>
                  <c:pt idx="1439">
                    <c:v>SNP_720</c:v>
                  </c:pt>
                  <c:pt idx="1441">
                    <c:v>SNP_721</c:v>
                  </c:pt>
                  <c:pt idx="1443">
                    <c:v>SNP_722</c:v>
                  </c:pt>
                  <c:pt idx="1445">
                    <c:v>SNP_723</c:v>
                  </c:pt>
                  <c:pt idx="1447">
                    <c:v>SNP_724</c:v>
                  </c:pt>
                  <c:pt idx="1449">
                    <c:v>SNP_725</c:v>
                  </c:pt>
                  <c:pt idx="1451">
                    <c:v>SNP_726</c:v>
                  </c:pt>
                  <c:pt idx="1453">
                    <c:v>SNP_727</c:v>
                  </c:pt>
                  <c:pt idx="1456">
                    <c:v>SNP_728</c:v>
                  </c:pt>
                  <c:pt idx="1459">
                    <c:v>SNP_729</c:v>
                  </c:pt>
                  <c:pt idx="1462">
                    <c:v>SNP_730</c:v>
                  </c:pt>
                  <c:pt idx="1464">
                    <c:v>SNP_731</c:v>
                  </c:pt>
                  <c:pt idx="1466">
                    <c:v>SNP_732</c:v>
                  </c:pt>
                  <c:pt idx="1468">
                    <c:v>SNP_733</c:v>
                  </c:pt>
                  <c:pt idx="1470">
                    <c:v>SNP_734</c:v>
                  </c:pt>
                  <c:pt idx="1474">
                    <c:v>SNP_735</c:v>
                  </c:pt>
                  <c:pt idx="1476">
                    <c:v>SNP_736</c:v>
                  </c:pt>
                  <c:pt idx="1479">
                    <c:v>SNP_737</c:v>
                  </c:pt>
                  <c:pt idx="1483">
                    <c:v>SNP_738</c:v>
                  </c:pt>
                  <c:pt idx="1486">
                    <c:v>SNP_739</c:v>
                  </c:pt>
                  <c:pt idx="1488">
                    <c:v>SNP_740</c:v>
                  </c:pt>
                  <c:pt idx="1492">
                    <c:v>SNP_741</c:v>
                  </c:pt>
                  <c:pt idx="1496">
                    <c:v>SNP_742</c:v>
                  </c:pt>
                  <c:pt idx="1500">
                    <c:v>SNP_743</c:v>
                  </c:pt>
                  <c:pt idx="1502">
                    <c:v>SNP_744</c:v>
                  </c:pt>
                  <c:pt idx="1504">
                    <c:v>SNP_745</c:v>
                  </c:pt>
                  <c:pt idx="1506">
                    <c:v>SNP_746</c:v>
                  </c:pt>
                  <c:pt idx="1508">
                    <c:v>SNP_747</c:v>
                  </c:pt>
                  <c:pt idx="1511">
                    <c:v>SNP_748</c:v>
                  </c:pt>
                  <c:pt idx="1515">
                    <c:v>SNP_749</c:v>
                  </c:pt>
                  <c:pt idx="1517">
                    <c:v>SNP_750</c:v>
                  </c:pt>
                  <c:pt idx="1519">
                    <c:v>SNP_751</c:v>
                  </c:pt>
                  <c:pt idx="1521">
                    <c:v>SNP_752</c:v>
                  </c:pt>
                  <c:pt idx="1524">
                    <c:v>SNP_753</c:v>
                  </c:pt>
                  <c:pt idx="1526">
                    <c:v>SNP_754</c:v>
                  </c:pt>
                  <c:pt idx="1530">
                    <c:v>SNP_755</c:v>
                  </c:pt>
                  <c:pt idx="1533">
                    <c:v>SNP_756</c:v>
                  </c:pt>
                  <c:pt idx="1535">
                    <c:v>SNP_757</c:v>
                  </c:pt>
                  <c:pt idx="1537">
                    <c:v>SNP_758</c:v>
                  </c:pt>
                  <c:pt idx="1540">
                    <c:v>SNP_759</c:v>
                  </c:pt>
                  <c:pt idx="1543">
                    <c:v>SNP_760</c:v>
                  </c:pt>
                  <c:pt idx="1547">
                    <c:v>SNP_761</c:v>
                  </c:pt>
                  <c:pt idx="1550">
                    <c:v>SNP_762</c:v>
                  </c:pt>
                  <c:pt idx="1552">
                    <c:v>SNP_763</c:v>
                  </c:pt>
                  <c:pt idx="1554">
                    <c:v>SNP_764</c:v>
                  </c:pt>
                  <c:pt idx="1556">
                    <c:v>SNP_765</c:v>
                  </c:pt>
                  <c:pt idx="1559">
                    <c:v>SNP_766</c:v>
                  </c:pt>
                  <c:pt idx="1561">
                    <c:v>SNP_767</c:v>
                  </c:pt>
                  <c:pt idx="1563">
                    <c:v>SNP_768</c:v>
                  </c:pt>
                  <c:pt idx="1565">
                    <c:v>SNP_769</c:v>
                  </c:pt>
                  <c:pt idx="1568">
                    <c:v>SNP_770</c:v>
                  </c:pt>
                  <c:pt idx="1572">
                    <c:v>SNP_771</c:v>
                  </c:pt>
                  <c:pt idx="1575">
                    <c:v>SNP_772</c:v>
                  </c:pt>
                  <c:pt idx="1577">
                    <c:v>SNP_773</c:v>
                  </c:pt>
                  <c:pt idx="1579">
                    <c:v>SNP_774</c:v>
                  </c:pt>
                  <c:pt idx="1581">
                    <c:v>SNP_775</c:v>
                  </c:pt>
                  <c:pt idx="1583">
                    <c:v>SNP_776</c:v>
                  </c:pt>
                  <c:pt idx="1585">
                    <c:v>SNP_777</c:v>
                  </c:pt>
                  <c:pt idx="1587">
                    <c:v>SNP_778</c:v>
                  </c:pt>
                  <c:pt idx="1591">
                    <c:v>SNP_779</c:v>
                  </c:pt>
                  <c:pt idx="1593">
                    <c:v>SNP_780</c:v>
                  </c:pt>
                  <c:pt idx="1595">
                    <c:v>SNP_781</c:v>
                  </c:pt>
                  <c:pt idx="1597">
                    <c:v>SNP_782</c:v>
                  </c:pt>
                  <c:pt idx="1599">
                    <c:v>SNP_783</c:v>
                  </c:pt>
                  <c:pt idx="1602">
                    <c:v>SNP_784</c:v>
                  </c:pt>
                  <c:pt idx="1605">
                    <c:v>SNP_785</c:v>
                  </c:pt>
                  <c:pt idx="1608">
                    <c:v>SNP_786</c:v>
                  </c:pt>
                  <c:pt idx="1610">
                    <c:v>SNP_787</c:v>
                  </c:pt>
                  <c:pt idx="1612">
                    <c:v>SNP_788</c:v>
                  </c:pt>
                  <c:pt idx="1615">
                    <c:v>SNP_789</c:v>
                  </c:pt>
                  <c:pt idx="1617">
                    <c:v>SNP_790</c:v>
                  </c:pt>
                  <c:pt idx="1619">
                    <c:v>SNP_791</c:v>
                  </c:pt>
                  <c:pt idx="1622">
                    <c:v>SNP_792</c:v>
                  </c:pt>
                  <c:pt idx="1624">
                    <c:v>SNP_793</c:v>
                  </c:pt>
                  <c:pt idx="1626">
                    <c:v>SNP_794</c:v>
                  </c:pt>
                  <c:pt idx="1628">
                    <c:v>SNP_795</c:v>
                  </c:pt>
                  <c:pt idx="1630">
                    <c:v>SNP_796</c:v>
                  </c:pt>
                  <c:pt idx="1632">
                    <c:v>SNP_797</c:v>
                  </c:pt>
                  <c:pt idx="1635">
                    <c:v>SNP_798</c:v>
                  </c:pt>
                  <c:pt idx="1637">
                    <c:v>SNP_799</c:v>
                  </c:pt>
                  <c:pt idx="1639">
                    <c:v>SNP_800</c:v>
                  </c:pt>
                  <c:pt idx="1641">
                    <c:v>SNP_801</c:v>
                  </c:pt>
                  <c:pt idx="1643">
                    <c:v>SNP_802</c:v>
                  </c:pt>
                  <c:pt idx="1646">
                    <c:v>SNP_803</c:v>
                  </c:pt>
                  <c:pt idx="1649">
                    <c:v>SNP_804</c:v>
                  </c:pt>
                  <c:pt idx="1652">
                    <c:v>SNP_805</c:v>
                  </c:pt>
                  <c:pt idx="1654">
                    <c:v>SNP_806</c:v>
                  </c:pt>
                  <c:pt idx="1656">
                    <c:v>SNP_807</c:v>
                  </c:pt>
                  <c:pt idx="1659">
                    <c:v>SNP_808</c:v>
                  </c:pt>
                  <c:pt idx="1662">
                    <c:v>SNP_809</c:v>
                  </c:pt>
                  <c:pt idx="1664">
                    <c:v>SNP_810</c:v>
                  </c:pt>
                  <c:pt idx="1666">
                    <c:v>SNP_811</c:v>
                  </c:pt>
                  <c:pt idx="1668">
                    <c:v>SNP_812</c:v>
                  </c:pt>
                  <c:pt idx="1670">
                    <c:v>SNP_813</c:v>
                  </c:pt>
                  <c:pt idx="1672">
                    <c:v>SNP_814</c:v>
                  </c:pt>
                  <c:pt idx="1675">
                    <c:v>SNP_815</c:v>
                  </c:pt>
                  <c:pt idx="1678">
                    <c:v>SNP_816</c:v>
                  </c:pt>
                  <c:pt idx="1681">
                    <c:v>SNP_817</c:v>
                  </c:pt>
                  <c:pt idx="1683">
                    <c:v>SNP_818</c:v>
                  </c:pt>
                  <c:pt idx="1685">
                    <c:v>SNP_819</c:v>
                  </c:pt>
                  <c:pt idx="1688">
                    <c:v>SNP_820</c:v>
                  </c:pt>
                  <c:pt idx="1690">
                    <c:v>SNP_821</c:v>
                  </c:pt>
                  <c:pt idx="1692">
                    <c:v>SNP_822</c:v>
                  </c:pt>
                  <c:pt idx="1694">
                    <c:v>SNP_823</c:v>
                  </c:pt>
                  <c:pt idx="1696">
                    <c:v>SNP_824</c:v>
                  </c:pt>
                  <c:pt idx="1698">
                    <c:v>SNP_825</c:v>
                  </c:pt>
                  <c:pt idx="1700">
                    <c:v>SNP_826</c:v>
                  </c:pt>
                  <c:pt idx="1703">
                    <c:v>SNP_827</c:v>
                  </c:pt>
                  <c:pt idx="1705">
                    <c:v>SNP_828</c:v>
                  </c:pt>
                  <c:pt idx="1708">
                    <c:v>SNP_829</c:v>
                  </c:pt>
                  <c:pt idx="1710">
                    <c:v>SNP_830</c:v>
                  </c:pt>
                  <c:pt idx="1712">
                    <c:v>SNP_831</c:v>
                  </c:pt>
                  <c:pt idx="1715">
                    <c:v>SNP_832</c:v>
                  </c:pt>
                  <c:pt idx="1717">
                    <c:v>SNP_833</c:v>
                  </c:pt>
                  <c:pt idx="1720">
                    <c:v>SNP_834</c:v>
                  </c:pt>
                  <c:pt idx="1722">
                    <c:v>SNP_835</c:v>
                  </c:pt>
                  <c:pt idx="1724">
                    <c:v>SNP_836</c:v>
                  </c:pt>
                  <c:pt idx="1726">
                    <c:v>SNP_837</c:v>
                  </c:pt>
                  <c:pt idx="1728">
                    <c:v>SNP_838</c:v>
                  </c:pt>
                  <c:pt idx="1731">
                    <c:v>SNP_839</c:v>
                  </c:pt>
                  <c:pt idx="1733">
                    <c:v>SNP_840</c:v>
                  </c:pt>
                  <c:pt idx="1735">
                    <c:v>SNP_841</c:v>
                  </c:pt>
                  <c:pt idx="1737">
                    <c:v>SNP_842</c:v>
                  </c:pt>
                  <c:pt idx="1740">
                    <c:v>SNP_843</c:v>
                  </c:pt>
                  <c:pt idx="1743">
                    <c:v>SNP_844</c:v>
                  </c:pt>
                  <c:pt idx="1745">
                    <c:v>SNP_845</c:v>
                  </c:pt>
                  <c:pt idx="1747">
                    <c:v>SNP_846</c:v>
                  </c:pt>
                  <c:pt idx="1749">
                    <c:v>SNP_847</c:v>
                  </c:pt>
                  <c:pt idx="1751">
                    <c:v>SNP_848</c:v>
                  </c:pt>
                  <c:pt idx="1754">
                    <c:v>SNP_849</c:v>
                  </c:pt>
                  <c:pt idx="1756">
                    <c:v>SNP_850</c:v>
                  </c:pt>
                  <c:pt idx="1759">
                    <c:v>SNP_851</c:v>
                  </c:pt>
                  <c:pt idx="1761">
                    <c:v>SNP_852</c:v>
                  </c:pt>
                  <c:pt idx="1763">
                    <c:v>SNP_853</c:v>
                  </c:pt>
                  <c:pt idx="1766">
                    <c:v>SNP_854</c:v>
                  </c:pt>
                  <c:pt idx="1768">
                    <c:v>SNP_855</c:v>
                  </c:pt>
                  <c:pt idx="1770">
                    <c:v>SNP_856</c:v>
                  </c:pt>
                  <c:pt idx="1772">
                    <c:v>SNP_857</c:v>
                  </c:pt>
                  <c:pt idx="1774">
                    <c:v>SNP_858</c:v>
                  </c:pt>
                  <c:pt idx="1777">
                    <c:v>SNP_859</c:v>
                  </c:pt>
                  <c:pt idx="1780">
                    <c:v>SNP_860</c:v>
                  </c:pt>
                  <c:pt idx="1783">
                    <c:v>SNP_861</c:v>
                  </c:pt>
                  <c:pt idx="1785">
                    <c:v>SNP_862</c:v>
                  </c:pt>
                  <c:pt idx="1787">
                    <c:v>SNP_863</c:v>
                  </c:pt>
                  <c:pt idx="1790">
                    <c:v>SNP_864</c:v>
                  </c:pt>
                  <c:pt idx="1793">
                    <c:v>SNP_865</c:v>
                  </c:pt>
                  <c:pt idx="1796">
                    <c:v>SNP_866</c:v>
                  </c:pt>
                  <c:pt idx="1798">
                    <c:v>SNP_867</c:v>
                  </c:pt>
                  <c:pt idx="1800">
                    <c:v>SNP_868</c:v>
                  </c:pt>
                  <c:pt idx="1802">
                    <c:v>SNP_869</c:v>
                  </c:pt>
                  <c:pt idx="1805">
                    <c:v>SNP_870</c:v>
                  </c:pt>
                  <c:pt idx="1808">
                    <c:v>SNP_871</c:v>
                  </c:pt>
                  <c:pt idx="1811">
                    <c:v>SNP_872</c:v>
                  </c:pt>
                  <c:pt idx="1813">
                    <c:v>SNP_873</c:v>
                  </c:pt>
                  <c:pt idx="1815">
                    <c:v>SNP_874</c:v>
                  </c:pt>
                  <c:pt idx="1817">
                    <c:v>SNP_875</c:v>
                  </c:pt>
                  <c:pt idx="1819">
                    <c:v>SNP_876</c:v>
                  </c:pt>
                  <c:pt idx="1822">
                    <c:v>SNP_877</c:v>
                  </c:pt>
                  <c:pt idx="1824">
                    <c:v>SNP_878</c:v>
                  </c:pt>
                  <c:pt idx="1826">
                    <c:v>SNP_879</c:v>
                  </c:pt>
                  <c:pt idx="1828">
                    <c:v>SNP_880</c:v>
                  </c:pt>
                  <c:pt idx="1830">
                    <c:v>SNP_881</c:v>
                  </c:pt>
                  <c:pt idx="1833">
                    <c:v>SNP_882</c:v>
                  </c:pt>
                  <c:pt idx="1836">
                    <c:v>SNP_883</c:v>
                  </c:pt>
                  <c:pt idx="1838">
                    <c:v>SNP_884</c:v>
                  </c:pt>
                  <c:pt idx="1841">
                    <c:v>SNP_885</c:v>
                  </c:pt>
                  <c:pt idx="1843">
                    <c:v>SNP_886</c:v>
                  </c:pt>
                  <c:pt idx="1845">
                    <c:v>SNP_887</c:v>
                  </c:pt>
                  <c:pt idx="1847">
                    <c:v>SNP_888</c:v>
                  </c:pt>
                  <c:pt idx="1850">
                    <c:v>SNP_889</c:v>
                  </c:pt>
                  <c:pt idx="1852">
                    <c:v>SNP_890</c:v>
                  </c:pt>
                  <c:pt idx="1855">
                    <c:v>SNP_891</c:v>
                  </c:pt>
                  <c:pt idx="1857">
                    <c:v>SNP_892</c:v>
                  </c:pt>
                  <c:pt idx="1859">
                    <c:v>SNP_893</c:v>
                  </c:pt>
                  <c:pt idx="1862">
                    <c:v>SNP_894</c:v>
                  </c:pt>
                  <c:pt idx="1865">
                    <c:v>SNP_895</c:v>
                  </c:pt>
                  <c:pt idx="1867">
                    <c:v>SNP_896</c:v>
                  </c:pt>
                  <c:pt idx="1869">
                    <c:v>SNP_897</c:v>
                  </c:pt>
                  <c:pt idx="1871">
                    <c:v>SNP_898</c:v>
                  </c:pt>
                  <c:pt idx="1873">
                    <c:v>SNP_899</c:v>
                  </c:pt>
                  <c:pt idx="1875">
                    <c:v>SNP_900</c:v>
                  </c:pt>
                  <c:pt idx="1877">
                    <c:v>SNP_901</c:v>
                  </c:pt>
                  <c:pt idx="1879">
                    <c:v>SNP_902</c:v>
                  </c:pt>
                  <c:pt idx="1881">
                    <c:v>SNP_903</c:v>
                  </c:pt>
                  <c:pt idx="1883">
                    <c:v>SNP_904</c:v>
                  </c:pt>
                  <c:pt idx="1885">
                    <c:v>SNP_905</c:v>
                  </c:pt>
                  <c:pt idx="1887">
                    <c:v>SNP_906</c:v>
                  </c:pt>
                  <c:pt idx="1889">
                    <c:v>SNP_907</c:v>
                  </c:pt>
                  <c:pt idx="1891">
                    <c:v>SNP_908</c:v>
                  </c:pt>
                  <c:pt idx="1893">
                    <c:v>SNP_909</c:v>
                  </c:pt>
                  <c:pt idx="1895">
                    <c:v>SNP_910</c:v>
                  </c:pt>
                  <c:pt idx="1897">
                    <c:v>SNP_911</c:v>
                  </c:pt>
                  <c:pt idx="1899">
                    <c:v>SNP_912</c:v>
                  </c:pt>
                  <c:pt idx="1901">
                    <c:v>SNP_913</c:v>
                  </c:pt>
                  <c:pt idx="1903">
                    <c:v>SNP_914</c:v>
                  </c:pt>
                  <c:pt idx="1905">
                    <c:v>SNP_915</c:v>
                  </c:pt>
                  <c:pt idx="1907">
                    <c:v>SNP_916</c:v>
                  </c:pt>
                  <c:pt idx="1909">
                    <c:v>SNP_917</c:v>
                  </c:pt>
                  <c:pt idx="1911">
                    <c:v>SNP_918</c:v>
                  </c:pt>
                  <c:pt idx="1913">
                    <c:v>SNP_919</c:v>
                  </c:pt>
                  <c:pt idx="1915">
                    <c:v>SNP_920</c:v>
                  </c:pt>
                  <c:pt idx="1917">
                    <c:v>SNP_921</c:v>
                  </c:pt>
                  <c:pt idx="1919">
                    <c:v>SNP_922</c:v>
                  </c:pt>
                  <c:pt idx="1921">
                    <c:v>SNP_923</c:v>
                  </c:pt>
                  <c:pt idx="1923">
                    <c:v>SNP_924</c:v>
                  </c:pt>
                  <c:pt idx="1925">
                    <c:v>SNP_925</c:v>
                  </c:pt>
                  <c:pt idx="1927">
                    <c:v>SNP_926</c:v>
                  </c:pt>
                  <c:pt idx="1929">
                    <c:v>SNP_927</c:v>
                  </c:pt>
                  <c:pt idx="1931">
                    <c:v>SNP_928</c:v>
                  </c:pt>
                  <c:pt idx="1933">
                    <c:v>SNP_929</c:v>
                  </c:pt>
                  <c:pt idx="1935">
                    <c:v>SNP_930</c:v>
                  </c:pt>
                  <c:pt idx="1937">
                    <c:v>SNP_931</c:v>
                  </c:pt>
                  <c:pt idx="1939">
                    <c:v>SNP_932</c:v>
                  </c:pt>
                  <c:pt idx="1941">
                    <c:v>SNP_933</c:v>
                  </c:pt>
                  <c:pt idx="1943">
                    <c:v>SNP_934</c:v>
                  </c:pt>
                  <c:pt idx="1945">
                    <c:v>SNP_935</c:v>
                  </c:pt>
                  <c:pt idx="1947">
                    <c:v>SNP_936</c:v>
                  </c:pt>
                  <c:pt idx="1949">
                    <c:v>SNP_937</c:v>
                  </c:pt>
                  <c:pt idx="1951">
                    <c:v>SNP_938</c:v>
                  </c:pt>
                  <c:pt idx="1953">
                    <c:v>SNP_939</c:v>
                  </c:pt>
                  <c:pt idx="1955">
                    <c:v>SNP_940</c:v>
                  </c:pt>
                  <c:pt idx="1957">
                    <c:v>SNP_941</c:v>
                  </c:pt>
                  <c:pt idx="1959">
                    <c:v>SNP_942</c:v>
                  </c:pt>
                  <c:pt idx="1961">
                    <c:v>SNP_943</c:v>
                  </c:pt>
                  <c:pt idx="1963">
                    <c:v>SNP_944</c:v>
                  </c:pt>
                  <c:pt idx="1965">
                    <c:v>SNP_945</c:v>
                  </c:pt>
                  <c:pt idx="1967">
                    <c:v>SNP_946</c:v>
                  </c:pt>
                  <c:pt idx="1969">
                    <c:v>SNP_947</c:v>
                  </c:pt>
                  <c:pt idx="1971">
                    <c:v>SNP_948</c:v>
                  </c:pt>
                  <c:pt idx="1973">
                    <c:v>SNP_949</c:v>
                  </c:pt>
                  <c:pt idx="1975">
                    <c:v>SNP_950</c:v>
                  </c:pt>
                  <c:pt idx="1977">
                    <c:v>SNP_951</c:v>
                  </c:pt>
                  <c:pt idx="1979">
                    <c:v>SNP_952</c:v>
                  </c:pt>
                  <c:pt idx="1981">
                    <c:v>SNP_953</c:v>
                  </c:pt>
                  <c:pt idx="1983">
                    <c:v>SNP_954</c:v>
                  </c:pt>
                  <c:pt idx="1985">
                    <c:v>SNP_955</c:v>
                  </c:pt>
                  <c:pt idx="1987">
                    <c:v>SNP_956</c:v>
                  </c:pt>
                  <c:pt idx="1989">
                    <c:v>SNP_957</c:v>
                  </c:pt>
                  <c:pt idx="1991">
                    <c:v>SNP_958</c:v>
                  </c:pt>
                  <c:pt idx="1993">
                    <c:v>SNP_959</c:v>
                  </c:pt>
                  <c:pt idx="1995">
                    <c:v>SNP_960</c:v>
                  </c:pt>
                  <c:pt idx="1997">
                    <c:v>SNP_961</c:v>
                  </c:pt>
                  <c:pt idx="1999">
                    <c:v>SNP_962</c:v>
                  </c:pt>
                  <c:pt idx="2001">
                    <c:v>SNP_963</c:v>
                  </c:pt>
                  <c:pt idx="2003">
                    <c:v>SNP_964</c:v>
                  </c:pt>
                  <c:pt idx="2005">
                    <c:v>SNP_965</c:v>
                  </c:pt>
                  <c:pt idx="2007">
                    <c:v>SNP_966</c:v>
                  </c:pt>
                  <c:pt idx="2009">
                    <c:v>SNP_967</c:v>
                  </c:pt>
                  <c:pt idx="2011">
                    <c:v>SNP_968</c:v>
                  </c:pt>
                  <c:pt idx="2013">
                    <c:v>SNP_969</c:v>
                  </c:pt>
                  <c:pt idx="2015">
                    <c:v>SNP_970</c:v>
                  </c:pt>
                  <c:pt idx="2017">
                    <c:v>SNP_971</c:v>
                  </c:pt>
                  <c:pt idx="2019">
                    <c:v>SNP_972</c:v>
                  </c:pt>
                  <c:pt idx="2021">
                    <c:v>SNP_973</c:v>
                  </c:pt>
                  <c:pt idx="2023">
                    <c:v>SNP_974</c:v>
                  </c:pt>
                  <c:pt idx="2025">
                    <c:v>SNP_975</c:v>
                  </c:pt>
                  <c:pt idx="2027">
                    <c:v>SNP_976</c:v>
                  </c:pt>
                  <c:pt idx="2029">
                    <c:v>SNP_977</c:v>
                  </c:pt>
                  <c:pt idx="2031">
                    <c:v>SNP_978</c:v>
                  </c:pt>
                  <c:pt idx="2033">
                    <c:v>SNP_979</c:v>
                  </c:pt>
                  <c:pt idx="2035">
                    <c:v>SNP_980</c:v>
                  </c:pt>
                  <c:pt idx="2037">
                    <c:v>SNP_981</c:v>
                  </c:pt>
                  <c:pt idx="2039">
                    <c:v>SNP_982</c:v>
                  </c:pt>
                  <c:pt idx="2041">
                    <c:v>SNP_983</c:v>
                  </c:pt>
                  <c:pt idx="2043">
                    <c:v>SNP_984</c:v>
                  </c:pt>
                  <c:pt idx="2045">
                    <c:v>SNP_985</c:v>
                  </c:pt>
                  <c:pt idx="2047">
                    <c:v>SNP_986</c:v>
                  </c:pt>
                  <c:pt idx="2049">
                    <c:v>SNP_987</c:v>
                  </c:pt>
                  <c:pt idx="2051">
                    <c:v>SNP_988</c:v>
                  </c:pt>
                  <c:pt idx="2053">
                    <c:v>SNP_989</c:v>
                  </c:pt>
                  <c:pt idx="2055">
                    <c:v>SNP_990</c:v>
                  </c:pt>
                  <c:pt idx="2057">
                    <c:v>SNP_991</c:v>
                  </c:pt>
                  <c:pt idx="2059">
                    <c:v>SNP_992</c:v>
                  </c:pt>
                  <c:pt idx="2061">
                    <c:v>SNP_993</c:v>
                  </c:pt>
                  <c:pt idx="2063">
                    <c:v>SNP_994</c:v>
                  </c:pt>
                  <c:pt idx="2065">
                    <c:v>SNP_995</c:v>
                  </c:pt>
                  <c:pt idx="2067">
                    <c:v>SNP_996</c:v>
                  </c:pt>
                  <c:pt idx="2069">
                    <c:v>SNP_997</c:v>
                  </c:pt>
                  <c:pt idx="2071">
                    <c:v>SNP_998</c:v>
                  </c:pt>
                  <c:pt idx="2073">
                    <c:v>SNP_999</c:v>
                  </c:pt>
                  <c:pt idx="2075">
                    <c:v>SNP_1000</c:v>
                  </c:pt>
                  <c:pt idx="2077">
                    <c:v>SNP_1001</c:v>
                  </c:pt>
                  <c:pt idx="2079">
                    <c:v>SNP_1002</c:v>
                  </c:pt>
                  <c:pt idx="2081">
                    <c:v>SNP_1003</c:v>
                  </c:pt>
                  <c:pt idx="2083">
                    <c:v>SNP_1004</c:v>
                  </c:pt>
                  <c:pt idx="2085">
                    <c:v>SNP_1005</c:v>
                  </c:pt>
                  <c:pt idx="2087">
                    <c:v>SNP_1006</c:v>
                  </c:pt>
                  <c:pt idx="2089">
                    <c:v>SNP_1007</c:v>
                  </c:pt>
                  <c:pt idx="2091">
                    <c:v>SNP_1008</c:v>
                  </c:pt>
                  <c:pt idx="2093">
                    <c:v>SNP_1009</c:v>
                  </c:pt>
                  <c:pt idx="2095">
                    <c:v>SNP_1010</c:v>
                  </c:pt>
                  <c:pt idx="2097">
                    <c:v>SNP_1011</c:v>
                  </c:pt>
                  <c:pt idx="2099">
                    <c:v>SNP_1012</c:v>
                  </c:pt>
                  <c:pt idx="2101">
                    <c:v>SNP_1013</c:v>
                  </c:pt>
                  <c:pt idx="2103">
                    <c:v>SNP_1014</c:v>
                  </c:pt>
                  <c:pt idx="2105">
                    <c:v>SNP_1015</c:v>
                  </c:pt>
                  <c:pt idx="2107">
                    <c:v>SNP_1016</c:v>
                  </c:pt>
                  <c:pt idx="2109">
                    <c:v>SNP_1017</c:v>
                  </c:pt>
                  <c:pt idx="2111">
                    <c:v>SNP_1018</c:v>
                  </c:pt>
                  <c:pt idx="2113">
                    <c:v>SNP_1019</c:v>
                  </c:pt>
                  <c:pt idx="2115">
                    <c:v>SNP_1020</c:v>
                  </c:pt>
                  <c:pt idx="2117">
                    <c:v>SNP_1021</c:v>
                  </c:pt>
                  <c:pt idx="2119">
                    <c:v>SNP_1022</c:v>
                  </c:pt>
                  <c:pt idx="2121">
                    <c:v>SNP_1023</c:v>
                  </c:pt>
                  <c:pt idx="2123">
                    <c:v>SNP_1024</c:v>
                  </c:pt>
                  <c:pt idx="2125">
                    <c:v>SNP_1025</c:v>
                  </c:pt>
                  <c:pt idx="2127">
                    <c:v>SNP_1026</c:v>
                  </c:pt>
                  <c:pt idx="2129">
                    <c:v>SNP_1027</c:v>
                  </c:pt>
                  <c:pt idx="2131">
                    <c:v>SNP_1028</c:v>
                  </c:pt>
                  <c:pt idx="2133">
                    <c:v>SNP_1029</c:v>
                  </c:pt>
                  <c:pt idx="2135">
                    <c:v>SNP_1030</c:v>
                  </c:pt>
                  <c:pt idx="2137">
                    <c:v>SNP_1031</c:v>
                  </c:pt>
                  <c:pt idx="2139">
                    <c:v>SNP_1032</c:v>
                  </c:pt>
                  <c:pt idx="2141">
                    <c:v>SNP_1033</c:v>
                  </c:pt>
                  <c:pt idx="2143">
                    <c:v>SNP_1034</c:v>
                  </c:pt>
                  <c:pt idx="2145">
                    <c:v>SNP_1035</c:v>
                  </c:pt>
                  <c:pt idx="2147">
                    <c:v>SNP_1036</c:v>
                  </c:pt>
                  <c:pt idx="2149">
                    <c:v>SNP_1037</c:v>
                  </c:pt>
                  <c:pt idx="2151">
                    <c:v>SNP_1038</c:v>
                  </c:pt>
                  <c:pt idx="2153">
                    <c:v>SNP_1039</c:v>
                  </c:pt>
                  <c:pt idx="2155">
                    <c:v>SNP_1040</c:v>
                  </c:pt>
                  <c:pt idx="2157">
                    <c:v>SNP_1041</c:v>
                  </c:pt>
                  <c:pt idx="2159">
                    <c:v>SNP_1042</c:v>
                  </c:pt>
                  <c:pt idx="2161">
                    <c:v>SNP_1043</c:v>
                  </c:pt>
                  <c:pt idx="2163">
                    <c:v>SNP_1044</c:v>
                  </c:pt>
                  <c:pt idx="2165">
                    <c:v>SNP_1045</c:v>
                  </c:pt>
                  <c:pt idx="2167">
                    <c:v>SNP_1046</c:v>
                  </c:pt>
                  <c:pt idx="2169">
                    <c:v>SNP_1047</c:v>
                  </c:pt>
                  <c:pt idx="2171">
                    <c:v>SNP_1048</c:v>
                  </c:pt>
                  <c:pt idx="2173">
                    <c:v>SNP_1049</c:v>
                  </c:pt>
                  <c:pt idx="2175">
                    <c:v>SNP_1050</c:v>
                  </c:pt>
                  <c:pt idx="2177">
                    <c:v>SNP_1051</c:v>
                  </c:pt>
                  <c:pt idx="2179">
                    <c:v>SNP_1052</c:v>
                  </c:pt>
                  <c:pt idx="2181">
                    <c:v>SNP_1053</c:v>
                  </c:pt>
                  <c:pt idx="2183">
                    <c:v>SNP_1054</c:v>
                  </c:pt>
                  <c:pt idx="2185">
                    <c:v>SNP_1055</c:v>
                  </c:pt>
                  <c:pt idx="2187">
                    <c:v>SNP_1056</c:v>
                  </c:pt>
                  <c:pt idx="2189">
                    <c:v>SNP_1057</c:v>
                  </c:pt>
                  <c:pt idx="2191">
                    <c:v>SNP_1058</c:v>
                  </c:pt>
                  <c:pt idx="2193">
                    <c:v>SNP_1059</c:v>
                  </c:pt>
                  <c:pt idx="2195">
                    <c:v>SNP_1060</c:v>
                  </c:pt>
                  <c:pt idx="2197">
                    <c:v>SNP_1061</c:v>
                  </c:pt>
                  <c:pt idx="2199">
                    <c:v>SNP_1062</c:v>
                  </c:pt>
                  <c:pt idx="2201">
                    <c:v>SNP_1063</c:v>
                  </c:pt>
                  <c:pt idx="2203">
                    <c:v>SNP_1064</c:v>
                  </c:pt>
                  <c:pt idx="2205">
                    <c:v>SNP_1065</c:v>
                  </c:pt>
                  <c:pt idx="2207">
                    <c:v>SNP_1066</c:v>
                  </c:pt>
                  <c:pt idx="2209">
                    <c:v>SNP_1067</c:v>
                  </c:pt>
                  <c:pt idx="2211">
                    <c:v>SNP_1068</c:v>
                  </c:pt>
                  <c:pt idx="2213">
                    <c:v>SNP_1069</c:v>
                  </c:pt>
                  <c:pt idx="2215">
                    <c:v>SNP_1070</c:v>
                  </c:pt>
                  <c:pt idx="2217">
                    <c:v>SNP_1071</c:v>
                  </c:pt>
                  <c:pt idx="2219">
                    <c:v>SNP_1072</c:v>
                  </c:pt>
                  <c:pt idx="2221">
                    <c:v>SNP_1073</c:v>
                  </c:pt>
                  <c:pt idx="2223">
                    <c:v>SNP_1074</c:v>
                  </c:pt>
                  <c:pt idx="2225">
                    <c:v>SNP_1075</c:v>
                  </c:pt>
                  <c:pt idx="2227">
                    <c:v>SNP_1076</c:v>
                  </c:pt>
                  <c:pt idx="2229">
                    <c:v>SNP_1077</c:v>
                  </c:pt>
                  <c:pt idx="2231">
                    <c:v>SNP_1078</c:v>
                  </c:pt>
                  <c:pt idx="2233">
                    <c:v>SNP_1079</c:v>
                  </c:pt>
                  <c:pt idx="2235">
                    <c:v>SNP_1080</c:v>
                  </c:pt>
                  <c:pt idx="2237">
                    <c:v>SNP_1081</c:v>
                  </c:pt>
                  <c:pt idx="2239">
                    <c:v>SNP_1082</c:v>
                  </c:pt>
                  <c:pt idx="2241">
                    <c:v>SNP_1083</c:v>
                  </c:pt>
                  <c:pt idx="2243">
                    <c:v>SNP_1084</c:v>
                  </c:pt>
                  <c:pt idx="2245">
                    <c:v>SNP_1085</c:v>
                  </c:pt>
                  <c:pt idx="2247">
                    <c:v>SNP_1086</c:v>
                  </c:pt>
                  <c:pt idx="2249">
                    <c:v>SNP_1087</c:v>
                  </c:pt>
                  <c:pt idx="2251">
                    <c:v>SNP_1088</c:v>
                  </c:pt>
                  <c:pt idx="2253">
                    <c:v>SNP_1089</c:v>
                  </c:pt>
                  <c:pt idx="2255">
                    <c:v>SNP_1090</c:v>
                  </c:pt>
                  <c:pt idx="2257">
                    <c:v>SNP_1091</c:v>
                  </c:pt>
                  <c:pt idx="2259">
                    <c:v>SNP_1092</c:v>
                  </c:pt>
                  <c:pt idx="2261">
                    <c:v>SNP_1093</c:v>
                  </c:pt>
                  <c:pt idx="2263">
                    <c:v>SNP_1094</c:v>
                  </c:pt>
                  <c:pt idx="2265">
                    <c:v>SNP_1095</c:v>
                  </c:pt>
                  <c:pt idx="2267">
                    <c:v>SNP_1096</c:v>
                  </c:pt>
                  <c:pt idx="2269">
                    <c:v>SNP_1097</c:v>
                  </c:pt>
                  <c:pt idx="2271">
                    <c:v>SNP_1098</c:v>
                  </c:pt>
                  <c:pt idx="2273">
                    <c:v>SNP_1099</c:v>
                  </c:pt>
                  <c:pt idx="2275">
                    <c:v>SNP_1100</c:v>
                  </c:pt>
                  <c:pt idx="2277">
                    <c:v>SNP_1101</c:v>
                  </c:pt>
                  <c:pt idx="2279">
                    <c:v>SNP_1102</c:v>
                  </c:pt>
                  <c:pt idx="2281">
                    <c:v>SNP_1103</c:v>
                  </c:pt>
                  <c:pt idx="2283">
                    <c:v>SNP_1104</c:v>
                  </c:pt>
                  <c:pt idx="2285">
                    <c:v>SNP_1105</c:v>
                  </c:pt>
                  <c:pt idx="2287">
                    <c:v>SNP_1106</c:v>
                  </c:pt>
                  <c:pt idx="2289">
                    <c:v>SNP_1107</c:v>
                  </c:pt>
                  <c:pt idx="2291">
                    <c:v>SNP_1108</c:v>
                  </c:pt>
                  <c:pt idx="2293">
                    <c:v>SNP_1109</c:v>
                  </c:pt>
                  <c:pt idx="2295">
                    <c:v>SNP_1110</c:v>
                  </c:pt>
                  <c:pt idx="2297">
                    <c:v>SNP_1111</c:v>
                  </c:pt>
                  <c:pt idx="2299">
                    <c:v>SNP_1112</c:v>
                  </c:pt>
                  <c:pt idx="2301">
                    <c:v>SNP_1113</c:v>
                  </c:pt>
                  <c:pt idx="2303">
                    <c:v>SNP_1114</c:v>
                  </c:pt>
                  <c:pt idx="2305">
                    <c:v>SNP_1115</c:v>
                  </c:pt>
                  <c:pt idx="2307">
                    <c:v>SNP_1116</c:v>
                  </c:pt>
                  <c:pt idx="2309">
                    <c:v>SNP_1117</c:v>
                  </c:pt>
                  <c:pt idx="2311">
                    <c:v>SNP_1118</c:v>
                  </c:pt>
                  <c:pt idx="2313">
                    <c:v>SNP_1119</c:v>
                  </c:pt>
                  <c:pt idx="2315">
                    <c:v>SNP_1120</c:v>
                  </c:pt>
                  <c:pt idx="2317">
                    <c:v>SNP_1121</c:v>
                  </c:pt>
                  <c:pt idx="2319">
                    <c:v>SNP_1122</c:v>
                  </c:pt>
                  <c:pt idx="2321">
                    <c:v>SNP_1123</c:v>
                  </c:pt>
                  <c:pt idx="2323">
                    <c:v>SNP_1124</c:v>
                  </c:pt>
                  <c:pt idx="2325">
                    <c:v>SNP_1125</c:v>
                  </c:pt>
                  <c:pt idx="2327">
                    <c:v>SNP_1126</c:v>
                  </c:pt>
                  <c:pt idx="2329">
                    <c:v>SNP_1127</c:v>
                  </c:pt>
                  <c:pt idx="2331">
                    <c:v>SNP_1128</c:v>
                  </c:pt>
                  <c:pt idx="2333">
                    <c:v>SNP_1129</c:v>
                  </c:pt>
                  <c:pt idx="2335">
                    <c:v>SNP_1130</c:v>
                  </c:pt>
                  <c:pt idx="2337">
                    <c:v>SNP_1131</c:v>
                  </c:pt>
                  <c:pt idx="2339">
                    <c:v>SNP_1132</c:v>
                  </c:pt>
                  <c:pt idx="2341">
                    <c:v>SNP_1133</c:v>
                  </c:pt>
                  <c:pt idx="2343">
                    <c:v>SNP_1134</c:v>
                  </c:pt>
                  <c:pt idx="2345">
                    <c:v>SNP_1135</c:v>
                  </c:pt>
                  <c:pt idx="2347">
                    <c:v>SNP_1136</c:v>
                  </c:pt>
                  <c:pt idx="2349">
                    <c:v>SNP_1137</c:v>
                  </c:pt>
                  <c:pt idx="2351">
                    <c:v>SNP_1138</c:v>
                  </c:pt>
                  <c:pt idx="2353">
                    <c:v>SNP_1139</c:v>
                  </c:pt>
                  <c:pt idx="2355">
                    <c:v>SNP_1140</c:v>
                  </c:pt>
                  <c:pt idx="2357">
                    <c:v>SNP_1141</c:v>
                  </c:pt>
                  <c:pt idx="2359">
                    <c:v>SNP_1142</c:v>
                  </c:pt>
                  <c:pt idx="2361">
                    <c:v>SNP_1143</c:v>
                  </c:pt>
                  <c:pt idx="2363">
                    <c:v>SNP_1144</c:v>
                  </c:pt>
                  <c:pt idx="2365">
                    <c:v>SNP_1145</c:v>
                  </c:pt>
                  <c:pt idx="2367">
                    <c:v>SNP_1146</c:v>
                  </c:pt>
                  <c:pt idx="2369">
                    <c:v>SNP_1147</c:v>
                  </c:pt>
                  <c:pt idx="2371">
                    <c:v>SNP_1148</c:v>
                  </c:pt>
                  <c:pt idx="2373">
                    <c:v>SNP_1149</c:v>
                  </c:pt>
                  <c:pt idx="2375">
                    <c:v>SNP_1150</c:v>
                  </c:pt>
                  <c:pt idx="2377">
                    <c:v>SNP_1151</c:v>
                  </c:pt>
                  <c:pt idx="2379">
                    <c:v>SNP_1152</c:v>
                  </c:pt>
                  <c:pt idx="2381">
                    <c:v>SNP_1153</c:v>
                  </c:pt>
                  <c:pt idx="2383">
                    <c:v>SNP_1154</c:v>
                  </c:pt>
                  <c:pt idx="2385">
                    <c:v>SNP_1155</c:v>
                  </c:pt>
                  <c:pt idx="2387">
                    <c:v>SNP_1156</c:v>
                  </c:pt>
                  <c:pt idx="2389">
                    <c:v>SNP_1157</c:v>
                  </c:pt>
                  <c:pt idx="2391">
                    <c:v>SNP_1158</c:v>
                  </c:pt>
                  <c:pt idx="2393">
                    <c:v>SNP_1159</c:v>
                  </c:pt>
                  <c:pt idx="2395">
                    <c:v>SNP_1160</c:v>
                  </c:pt>
                  <c:pt idx="2397">
                    <c:v>SNP_1161</c:v>
                  </c:pt>
                  <c:pt idx="2399">
                    <c:v>SNP_1162</c:v>
                  </c:pt>
                  <c:pt idx="2401">
                    <c:v>SNP_1163</c:v>
                  </c:pt>
                  <c:pt idx="2403">
                    <c:v>SNP_1164</c:v>
                  </c:pt>
                  <c:pt idx="2405">
                    <c:v>SNP_1165</c:v>
                  </c:pt>
                  <c:pt idx="2407">
                    <c:v>SNP_1166</c:v>
                  </c:pt>
                  <c:pt idx="2409">
                    <c:v>SNP_1167</c:v>
                  </c:pt>
                  <c:pt idx="2411">
                    <c:v>SNP_1168</c:v>
                  </c:pt>
                  <c:pt idx="2413">
                    <c:v>SNP_1169</c:v>
                  </c:pt>
                  <c:pt idx="2415">
                    <c:v>SNP_1170</c:v>
                  </c:pt>
                  <c:pt idx="2417">
                    <c:v>SNP_1171</c:v>
                  </c:pt>
                  <c:pt idx="2419">
                    <c:v>SNP_1172</c:v>
                  </c:pt>
                  <c:pt idx="2421">
                    <c:v>SNP_1173</c:v>
                  </c:pt>
                  <c:pt idx="2423">
                    <c:v>SNP_1174</c:v>
                  </c:pt>
                  <c:pt idx="2425">
                    <c:v>SNP_1175</c:v>
                  </c:pt>
                  <c:pt idx="2427">
                    <c:v>SNP_1176</c:v>
                  </c:pt>
                  <c:pt idx="2429">
                    <c:v>SNP_1177</c:v>
                  </c:pt>
                  <c:pt idx="2431">
                    <c:v>SNP_1178</c:v>
                  </c:pt>
                  <c:pt idx="2433">
                    <c:v>SNP_1179</c:v>
                  </c:pt>
                  <c:pt idx="2435">
                    <c:v>SNP_1180</c:v>
                  </c:pt>
                  <c:pt idx="2437">
                    <c:v>SNP_1181</c:v>
                  </c:pt>
                  <c:pt idx="2439">
                    <c:v>SNP_1182</c:v>
                  </c:pt>
                  <c:pt idx="2441">
                    <c:v>SNP_1183</c:v>
                  </c:pt>
                  <c:pt idx="2443">
                    <c:v>SNP_1184</c:v>
                  </c:pt>
                  <c:pt idx="2445">
                    <c:v>SNP_1185</c:v>
                  </c:pt>
                  <c:pt idx="2447">
                    <c:v>SNP_1186</c:v>
                  </c:pt>
                  <c:pt idx="2449">
                    <c:v>SNP_1187</c:v>
                  </c:pt>
                  <c:pt idx="2451">
                    <c:v>SNP_1188</c:v>
                  </c:pt>
                  <c:pt idx="2453">
                    <c:v>SNP_1189</c:v>
                  </c:pt>
                  <c:pt idx="2455">
                    <c:v>SNP_1190</c:v>
                  </c:pt>
                  <c:pt idx="2457">
                    <c:v>SNP_1191</c:v>
                  </c:pt>
                  <c:pt idx="2459">
                    <c:v>SNP_1192</c:v>
                  </c:pt>
                  <c:pt idx="2461">
                    <c:v>SNP_1193</c:v>
                  </c:pt>
                  <c:pt idx="2463">
                    <c:v>SNP_1194</c:v>
                  </c:pt>
                  <c:pt idx="2465">
                    <c:v>SNP_1195</c:v>
                  </c:pt>
                  <c:pt idx="2467">
                    <c:v>SNP_1196</c:v>
                  </c:pt>
                  <c:pt idx="2469">
                    <c:v>SNP_1197</c:v>
                  </c:pt>
                  <c:pt idx="2471">
                    <c:v>SNP_1198</c:v>
                  </c:pt>
                  <c:pt idx="2473">
                    <c:v>SNP_1199</c:v>
                  </c:pt>
                  <c:pt idx="2475">
                    <c:v>SNP_1200</c:v>
                  </c:pt>
                  <c:pt idx="2477">
                    <c:v>SNP_1201</c:v>
                  </c:pt>
                  <c:pt idx="2479">
                    <c:v>SNP_1202</c:v>
                  </c:pt>
                  <c:pt idx="2481">
                    <c:v>SNP_1203</c:v>
                  </c:pt>
                  <c:pt idx="2483">
                    <c:v>SNP_1204</c:v>
                  </c:pt>
                  <c:pt idx="2485">
                    <c:v>SNP_1205</c:v>
                  </c:pt>
                  <c:pt idx="2487">
                    <c:v>SNP_1206</c:v>
                  </c:pt>
                  <c:pt idx="2489">
                    <c:v>SNP_1207</c:v>
                  </c:pt>
                  <c:pt idx="2491">
                    <c:v>SNP_1208</c:v>
                  </c:pt>
                  <c:pt idx="2493">
                    <c:v>SNP_1209</c:v>
                  </c:pt>
                  <c:pt idx="2495">
                    <c:v>SNP_1210</c:v>
                  </c:pt>
                  <c:pt idx="2497">
                    <c:v>SNP_1211</c:v>
                  </c:pt>
                  <c:pt idx="2499">
                    <c:v>SNP_1212</c:v>
                  </c:pt>
                  <c:pt idx="2501">
                    <c:v>SNP_1213</c:v>
                  </c:pt>
                  <c:pt idx="2503">
                    <c:v>SNP_1214</c:v>
                  </c:pt>
                  <c:pt idx="2505">
                    <c:v>SNP_1215</c:v>
                  </c:pt>
                  <c:pt idx="2507">
                    <c:v>SNP_1216</c:v>
                  </c:pt>
                  <c:pt idx="2509">
                    <c:v>SNP_1217</c:v>
                  </c:pt>
                  <c:pt idx="2511">
                    <c:v>SNP_1218</c:v>
                  </c:pt>
                  <c:pt idx="2513">
                    <c:v>SNP_1219</c:v>
                  </c:pt>
                  <c:pt idx="2515">
                    <c:v>SNP_1220</c:v>
                  </c:pt>
                  <c:pt idx="2517">
                    <c:v>SNP_1221</c:v>
                  </c:pt>
                  <c:pt idx="2519">
                    <c:v>SNP_1222</c:v>
                  </c:pt>
                  <c:pt idx="2521">
                    <c:v>SNP_1223</c:v>
                  </c:pt>
                  <c:pt idx="2523">
                    <c:v>SNP_1224</c:v>
                  </c:pt>
                  <c:pt idx="2525">
                    <c:v>SNP_1225</c:v>
                  </c:pt>
                  <c:pt idx="2527">
                    <c:v>SNP_1226</c:v>
                  </c:pt>
                  <c:pt idx="2529">
                    <c:v>SNP_1227</c:v>
                  </c:pt>
                  <c:pt idx="2531">
                    <c:v>SNP_1228</c:v>
                  </c:pt>
                  <c:pt idx="2533">
                    <c:v>SNP_1229</c:v>
                  </c:pt>
                  <c:pt idx="2535">
                    <c:v>SNP_1230</c:v>
                  </c:pt>
                  <c:pt idx="2537">
                    <c:v>SNP_1231</c:v>
                  </c:pt>
                  <c:pt idx="2539">
                    <c:v>SNP_1232</c:v>
                  </c:pt>
                  <c:pt idx="2541">
                    <c:v>SNP_1233</c:v>
                  </c:pt>
                  <c:pt idx="2543">
                    <c:v>SNP_1234</c:v>
                  </c:pt>
                  <c:pt idx="2545">
                    <c:v>SNP_1235</c:v>
                  </c:pt>
                  <c:pt idx="2547">
                    <c:v>SNP_1236</c:v>
                  </c:pt>
                  <c:pt idx="2549">
                    <c:v>SNP_1237</c:v>
                  </c:pt>
                  <c:pt idx="2551">
                    <c:v>SNP_1238</c:v>
                  </c:pt>
                  <c:pt idx="2553">
                    <c:v>SNP_1239</c:v>
                  </c:pt>
                  <c:pt idx="2555">
                    <c:v>SNP_1240</c:v>
                  </c:pt>
                  <c:pt idx="2557">
                    <c:v>SNP_1241</c:v>
                  </c:pt>
                  <c:pt idx="2559">
                    <c:v>SNP_1242</c:v>
                  </c:pt>
                  <c:pt idx="2561">
                    <c:v>SNP_1243</c:v>
                  </c:pt>
                  <c:pt idx="2563">
                    <c:v>SNP_1244</c:v>
                  </c:pt>
                  <c:pt idx="2565">
                    <c:v>SNP_1245</c:v>
                  </c:pt>
                  <c:pt idx="2567">
                    <c:v>SNP_1246</c:v>
                  </c:pt>
                  <c:pt idx="2569">
                    <c:v>SNP_1247</c:v>
                  </c:pt>
                  <c:pt idx="2571">
                    <c:v>SNP_1248</c:v>
                  </c:pt>
                  <c:pt idx="2573">
                    <c:v>SNP_1249</c:v>
                  </c:pt>
                  <c:pt idx="2575">
                    <c:v>SNP_1250</c:v>
                  </c:pt>
                  <c:pt idx="2577">
                    <c:v>SNP_1251</c:v>
                  </c:pt>
                  <c:pt idx="2579">
                    <c:v>SNP_1252</c:v>
                  </c:pt>
                  <c:pt idx="2581">
                    <c:v>SNP_1253</c:v>
                  </c:pt>
                  <c:pt idx="2583">
                    <c:v>SNP_1254</c:v>
                  </c:pt>
                  <c:pt idx="2585">
                    <c:v>SNP_1255</c:v>
                  </c:pt>
                  <c:pt idx="2587">
                    <c:v>SNP_1256</c:v>
                  </c:pt>
                  <c:pt idx="2589">
                    <c:v>SNP_1257</c:v>
                  </c:pt>
                  <c:pt idx="2591">
                    <c:v>SNP_1258</c:v>
                  </c:pt>
                  <c:pt idx="2593">
                    <c:v>SNP_1259</c:v>
                  </c:pt>
                  <c:pt idx="2595">
                    <c:v>SNP_1260</c:v>
                  </c:pt>
                  <c:pt idx="2597">
                    <c:v>SNP_1261</c:v>
                  </c:pt>
                  <c:pt idx="2599">
                    <c:v>SNP_1262</c:v>
                  </c:pt>
                  <c:pt idx="2601">
                    <c:v>SNP_1263</c:v>
                  </c:pt>
                  <c:pt idx="2603">
                    <c:v>SNP_1264</c:v>
                  </c:pt>
                  <c:pt idx="2605">
                    <c:v>SNP_1265</c:v>
                  </c:pt>
                  <c:pt idx="2607">
                    <c:v>SNP_1266</c:v>
                  </c:pt>
                  <c:pt idx="2609">
                    <c:v>SNP_1267</c:v>
                  </c:pt>
                  <c:pt idx="2611">
                    <c:v>SNP_1268</c:v>
                  </c:pt>
                  <c:pt idx="2613">
                    <c:v>SNP_1269</c:v>
                  </c:pt>
                  <c:pt idx="2615">
                    <c:v>SNP_1270</c:v>
                  </c:pt>
                  <c:pt idx="2617">
                    <c:v>SNP_1271</c:v>
                  </c:pt>
                  <c:pt idx="2619">
                    <c:v>SNP_1272</c:v>
                  </c:pt>
                  <c:pt idx="2621">
                    <c:v>SNP_1273</c:v>
                  </c:pt>
                  <c:pt idx="2623">
                    <c:v>SNP_1274</c:v>
                  </c:pt>
                  <c:pt idx="2625">
                    <c:v>SNP_1275</c:v>
                  </c:pt>
                  <c:pt idx="2627">
                    <c:v>SNP_1276</c:v>
                  </c:pt>
                  <c:pt idx="2629">
                    <c:v>SNP_1277</c:v>
                  </c:pt>
                  <c:pt idx="2631">
                    <c:v>SNP_1278</c:v>
                  </c:pt>
                  <c:pt idx="2633">
                    <c:v>SNP_1279</c:v>
                  </c:pt>
                  <c:pt idx="2635">
                    <c:v>SNP_1280</c:v>
                  </c:pt>
                  <c:pt idx="2637">
                    <c:v>SNP_1281</c:v>
                  </c:pt>
                  <c:pt idx="2639">
                    <c:v>SNP_1282</c:v>
                  </c:pt>
                  <c:pt idx="2641">
                    <c:v>SNP_1283</c:v>
                  </c:pt>
                  <c:pt idx="2643">
                    <c:v>SNP_1284</c:v>
                  </c:pt>
                  <c:pt idx="2645">
                    <c:v>SNP_1285</c:v>
                  </c:pt>
                  <c:pt idx="2647">
                    <c:v>SNP_1286</c:v>
                  </c:pt>
                  <c:pt idx="2649">
                    <c:v>SNP_1287</c:v>
                  </c:pt>
                  <c:pt idx="2651">
                    <c:v>SNP_1288</c:v>
                  </c:pt>
                  <c:pt idx="2653">
                    <c:v>SNP_1289</c:v>
                  </c:pt>
                  <c:pt idx="2655">
                    <c:v>SNP_1290</c:v>
                  </c:pt>
                  <c:pt idx="2657">
                    <c:v>SNP_1291</c:v>
                  </c:pt>
                  <c:pt idx="2659">
                    <c:v>SNP_1292</c:v>
                  </c:pt>
                  <c:pt idx="2661">
                    <c:v>SNP_1293</c:v>
                  </c:pt>
                  <c:pt idx="2663">
                    <c:v>SNP_1294</c:v>
                  </c:pt>
                  <c:pt idx="2665">
                    <c:v>SNP_1295</c:v>
                  </c:pt>
                  <c:pt idx="2667">
                    <c:v>SNP_1296</c:v>
                  </c:pt>
                  <c:pt idx="2669">
                    <c:v>SNP_1297</c:v>
                  </c:pt>
                  <c:pt idx="2671">
                    <c:v>SNP_1298</c:v>
                  </c:pt>
                  <c:pt idx="2673">
                    <c:v>SNP_1299</c:v>
                  </c:pt>
                  <c:pt idx="2675">
                    <c:v>SNP_1300</c:v>
                  </c:pt>
                  <c:pt idx="2677">
                    <c:v>SNP_1301</c:v>
                  </c:pt>
                  <c:pt idx="2679">
                    <c:v>SNP_1302</c:v>
                  </c:pt>
                  <c:pt idx="2681">
                    <c:v>SNP_1303</c:v>
                  </c:pt>
                  <c:pt idx="2683">
                    <c:v>SNP_1304</c:v>
                  </c:pt>
                  <c:pt idx="2685">
                    <c:v>SNP_1305</c:v>
                  </c:pt>
                  <c:pt idx="2687">
                    <c:v>SNP_1306</c:v>
                  </c:pt>
                  <c:pt idx="2689">
                    <c:v>SNP_1307</c:v>
                  </c:pt>
                  <c:pt idx="2691">
                    <c:v>SNP_1308</c:v>
                  </c:pt>
                  <c:pt idx="2693">
                    <c:v>SNP_1309</c:v>
                  </c:pt>
                  <c:pt idx="2695">
                    <c:v>SNP_1310</c:v>
                  </c:pt>
                  <c:pt idx="2697">
                    <c:v>SNP_1311</c:v>
                  </c:pt>
                  <c:pt idx="2699">
                    <c:v>SNP_1312</c:v>
                  </c:pt>
                  <c:pt idx="2701">
                    <c:v>SNP_1313</c:v>
                  </c:pt>
                  <c:pt idx="2703">
                    <c:v>SNP_1314</c:v>
                  </c:pt>
                  <c:pt idx="2705">
                    <c:v>SNP_1315</c:v>
                  </c:pt>
                  <c:pt idx="2707">
                    <c:v>SNP_1316</c:v>
                  </c:pt>
                  <c:pt idx="2709">
                    <c:v>SNP_1317</c:v>
                  </c:pt>
                  <c:pt idx="2711">
                    <c:v>SNP_1318</c:v>
                  </c:pt>
                  <c:pt idx="2713">
                    <c:v>SNP_1319</c:v>
                  </c:pt>
                  <c:pt idx="2715">
                    <c:v>SNP_1320</c:v>
                  </c:pt>
                  <c:pt idx="2717">
                    <c:v>SNP_1321</c:v>
                  </c:pt>
                  <c:pt idx="2719">
                    <c:v>SNP_1322</c:v>
                  </c:pt>
                  <c:pt idx="2721">
                    <c:v>SNP_1323</c:v>
                  </c:pt>
                  <c:pt idx="2723">
                    <c:v>SNP_1324</c:v>
                  </c:pt>
                  <c:pt idx="2725">
                    <c:v>SNP_1325</c:v>
                  </c:pt>
                  <c:pt idx="2727">
                    <c:v>SNP_1326</c:v>
                  </c:pt>
                  <c:pt idx="2729">
                    <c:v>SNP_1327</c:v>
                  </c:pt>
                  <c:pt idx="2731">
                    <c:v>SNP_1328</c:v>
                  </c:pt>
                  <c:pt idx="2733">
                    <c:v>SNP_1329</c:v>
                  </c:pt>
                  <c:pt idx="2735">
                    <c:v>SNP_1330</c:v>
                  </c:pt>
                  <c:pt idx="2737">
                    <c:v>SNP_1331</c:v>
                  </c:pt>
                  <c:pt idx="2739">
                    <c:v>SNP_1332</c:v>
                  </c:pt>
                  <c:pt idx="2741">
                    <c:v>SNP_1333</c:v>
                  </c:pt>
                  <c:pt idx="2743">
                    <c:v>SNP_1334</c:v>
                  </c:pt>
                  <c:pt idx="2745">
                    <c:v>SNP_1335</c:v>
                  </c:pt>
                  <c:pt idx="2747">
                    <c:v>SNP_1336</c:v>
                  </c:pt>
                  <c:pt idx="2749">
                    <c:v>SNP_1337</c:v>
                  </c:pt>
                  <c:pt idx="2751">
                    <c:v>SNP_1338</c:v>
                  </c:pt>
                  <c:pt idx="2753">
                    <c:v>SNP_1339</c:v>
                  </c:pt>
                  <c:pt idx="2755">
                    <c:v>SNP_1340</c:v>
                  </c:pt>
                  <c:pt idx="2757">
                    <c:v>SNP_1341</c:v>
                  </c:pt>
                  <c:pt idx="2759">
                    <c:v>SNP_1342</c:v>
                  </c:pt>
                  <c:pt idx="2761">
                    <c:v>SNP_1343</c:v>
                  </c:pt>
                  <c:pt idx="2763">
                    <c:v>SNP_1344</c:v>
                  </c:pt>
                  <c:pt idx="2765">
                    <c:v>SNP_1345</c:v>
                  </c:pt>
                  <c:pt idx="2767">
                    <c:v>SNP_1346</c:v>
                  </c:pt>
                  <c:pt idx="2769">
                    <c:v>SNP_1347</c:v>
                  </c:pt>
                  <c:pt idx="2771">
                    <c:v>SNP_1348</c:v>
                  </c:pt>
                  <c:pt idx="2773">
                    <c:v>SNP_1349</c:v>
                  </c:pt>
                  <c:pt idx="2775">
                    <c:v>SNP_1350</c:v>
                  </c:pt>
                  <c:pt idx="2777">
                    <c:v>SNP_1351</c:v>
                  </c:pt>
                  <c:pt idx="2779">
                    <c:v>SNP_1352</c:v>
                  </c:pt>
                  <c:pt idx="2781">
                    <c:v>SNP_1353</c:v>
                  </c:pt>
                  <c:pt idx="2783">
                    <c:v>SNP_1354</c:v>
                  </c:pt>
                  <c:pt idx="2785">
                    <c:v>SNP_1355</c:v>
                  </c:pt>
                  <c:pt idx="2787">
                    <c:v>SNP_1356</c:v>
                  </c:pt>
                  <c:pt idx="2789">
                    <c:v>SNP_1357</c:v>
                  </c:pt>
                  <c:pt idx="2791">
                    <c:v>SNP_1358</c:v>
                  </c:pt>
                  <c:pt idx="2793">
                    <c:v>SNP_1359</c:v>
                  </c:pt>
                  <c:pt idx="2795">
                    <c:v>SNP_1360</c:v>
                  </c:pt>
                  <c:pt idx="2797">
                    <c:v>SNP_1361</c:v>
                  </c:pt>
                  <c:pt idx="2799">
                    <c:v>SNP_1362</c:v>
                  </c:pt>
                  <c:pt idx="2801">
                    <c:v>SNP_1363</c:v>
                  </c:pt>
                  <c:pt idx="2803">
                    <c:v>SNP_1364</c:v>
                  </c:pt>
                  <c:pt idx="2805">
                    <c:v>SNP_1365</c:v>
                  </c:pt>
                  <c:pt idx="2807">
                    <c:v>SNP_1366</c:v>
                  </c:pt>
                  <c:pt idx="2809">
                    <c:v>SNP_1367</c:v>
                  </c:pt>
                  <c:pt idx="2811">
                    <c:v>SNP_1368</c:v>
                  </c:pt>
                  <c:pt idx="2813">
                    <c:v>SNP_1369</c:v>
                  </c:pt>
                  <c:pt idx="2815">
                    <c:v>SNP_1370</c:v>
                  </c:pt>
                  <c:pt idx="2817">
                    <c:v>SNP_1371</c:v>
                  </c:pt>
                  <c:pt idx="2819">
                    <c:v>SNP_1372</c:v>
                  </c:pt>
                  <c:pt idx="2821">
                    <c:v>SNP_1373</c:v>
                  </c:pt>
                  <c:pt idx="2823">
                    <c:v>SNP_1374</c:v>
                  </c:pt>
                  <c:pt idx="2825">
                    <c:v>SNP_1375</c:v>
                  </c:pt>
                  <c:pt idx="2827">
                    <c:v>SNP_1376</c:v>
                  </c:pt>
                  <c:pt idx="2829">
                    <c:v>SNP_1377</c:v>
                  </c:pt>
                  <c:pt idx="2831">
                    <c:v>SNP_1378</c:v>
                  </c:pt>
                  <c:pt idx="2833">
                    <c:v>SNP_1379</c:v>
                  </c:pt>
                  <c:pt idx="2835">
                    <c:v>SNP_1380</c:v>
                  </c:pt>
                  <c:pt idx="2837">
                    <c:v>SNP_1381</c:v>
                  </c:pt>
                  <c:pt idx="2839">
                    <c:v>SNP_1382</c:v>
                  </c:pt>
                  <c:pt idx="2841">
                    <c:v>SNP_1383</c:v>
                  </c:pt>
                  <c:pt idx="2843">
                    <c:v>SNP_1384</c:v>
                  </c:pt>
                  <c:pt idx="2845">
                    <c:v>SNP_1385</c:v>
                  </c:pt>
                  <c:pt idx="2847">
                    <c:v>SNP_1386</c:v>
                  </c:pt>
                  <c:pt idx="2849">
                    <c:v>SNP_1387</c:v>
                  </c:pt>
                  <c:pt idx="2851">
                    <c:v>SNP_1388</c:v>
                  </c:pt>
                  <c:pt idx="2853">
                    <c:v>SNP_1389</c:v>
                  </c:pt>
                  <c:pt idx="2855">
                    <c:v>SNP_1390</c:v>
                  </c:pt>
                  <c:pt idx="2857">
                    <c:v>SNP_1391</c:v>
                  </c:pt>
                  <c:pt idx="2859">
                    <c:v>SNP_1392</c:v>
                  </c:pt>
                  <c:pt idx="2861">
                    <c:v>SNP_1393</c:v>
                  </c:pt>
                  <c:pt idx="2863">
                    <c:v>SNP_1394</c:v>
                  </c:pt>
                  <c:pt idx="2865">
                    <c:v>SNP_1395</c:v>
                  </c:pt>
                  <c:pt idx="2867">
                    <c:v>SNP_1396</c:v>
                  </c:pt>
                  <c:pt idx="2869">
                    <c:v>SNP_1397</c:v>
                  </c:pt>
                  <c:pt idx="2871">
                    <c:v>SNP_1398</c:v>
                  </c:pt>
                  <c:pt idx="2873">
                    <c:v>SNP_1399</c:v>
                  </c:pt>
                  <c:pt idx="2875">
                    <c:v>SNP_1400</c:v>
                  </c:pt>
                  <c:pt idx="2877">
                    <c:v>SNP_1401</c:v>
                  </c:pt>
                  <c:pt idx="2879">
                    <c:v>SNP_1402</c:v>
                  </c:pt>
                  <c:pt idx="2881">
                    <c:v>SNP_1403</c:v>
                  </c:pt>
                  <c:pt idx="2883">
                    <c:v>SNP_1404</c:v>
                  </c:pt>
                  <c:pt idx="2885">
                    <c:v>SNP_1405</c:v>
                  </c:pt>
                  <c:pt idx="2887">
                    <c:v>SNP_1406</c:v>
                  </c:pt>
                  <c:pt idx="2889">
                    <c:v>SNP_1407</c:v>
                  </c:pt>
                  <c:pt idx="2891">
                    <c:v>SNP_1408</c:v>
                  </c:pt>
                  <c:pt idx="2893">
                    <c:v>SNP_1409</c:v>
                  </c:pt>
                  <c:pt idx="2895">
                    <c:v>SNP_1410</c:v>
                  </c:pt>
                  <c:pt idx="2897">
                    <c:v>SNP_1411</c:v>
                  </c:pt>
                  <c:pt idx="2899">
                    <c:v>SNP_1412</c:v>
                  </c:pt>
                  <c:pt idx="2901">
                    <c:v>SNP_1413</c:v>
                  </c:pt>
                  <c:pt idx="2903">
                    <c:v>SNP_1414</c:v>
                  </c:pt>
                  <c:pt idx="2905">
                    <c:v>SNP_1415</c:v>
                  </c:pt>
                  <c:pt idx="2907">
                    <c:v>SNP_1416</c:v>
                  </c:pt>
                  <c:pt idx="2909">
                    <c:v>SNP_1417</c:v>
                  </c:pt>
                  <c:pt idx="2911">
                    <c:v>SNP_1418</c:v>
                  </c:pt>
                  <c:pt idx="2913">
                    <c:v>SNP_1419</c:v>
                  </c:pt>
                  <c:pt idx="2915">
                    <c:v>SNP_1420</c:v>
                  </c:pt>
                  <c:pt idx="2917">
                    <c:v>SNP_1421</c:v>
                  </c:pt>
                  <c:pt idx="2919">
                    <c:v>SNP_1422</c:v>
                  </c:pt>
                  <c:pt idx="2921">
                    <c:v>SNP_1423</c:v>
                  </c:pt>
                  <c:pt idx="2923">
                    <c:v>SNP_1424</c:v>
                  </c:pt>
                  <c:pt idx="2925">
                    <c:v>SNP_1425</c:v>
                  </c:pt>
                  <c:pt idx="2927">
                    <c:v>SNP_1426</c:v>
                  </c:pt>
                  <c:pt idx="2929">
                    <c:v>SNP_1427</c:v>
                  </c:pt>
                  <c:pt idx="2931">
                    <c:v>SNP_1428</c:v>
                  </c:pt>
                  <c:pt idx="2933">
                    <c:v>SNP_1429</c:v>
                  </c:pt>
                  <c:pt idx="2935">
                    <c:v>SNP_1430</c:v>
                  </c:pt>
                  <c:pt idx="2937">
                    <c:v>SNP_1431</c:v>
                  </c:pt>
                  <c:pt idx="2939">
                    <c:v>SNP_1432</c:v>
                  </c:pt>
                  <c:pt idx="2941">
                    <c:v>SNP_1433</c:v>
                  </c:pt>
                  <c:pt idx="2943">
                    <c:v>SNP_1434</c:v>
                  </c:pt>
                  <c:pt idx="2945">
                    <c:v>SNP_1435</c:v>
                  </c:pt>
                  <c:pt idx="2947">
                    <c:v>SNP_1436</c:v>
                  </c:pt>
                  <c:pt idx="2949">
                    <c:v>SNP_1437</c:v>
                  </c:pt>
                  <c:pt idx="2951">
                    <c:v>SNP_1438</c:v>
                  </c:pt>
                  <c:pt idx="2953">
                    <c:v>SNP_1439</c:v>
                  </c:pt>
                  <c:pt idx="2955">
                    <c:v>SNP_1440</c:v>
                  </c:pt>
                  <c:pt idx="2957">
                    <c:v>SNP_1441</c:v>
                  </c:pt>
                  <c:pt idx="2959">
                    <c:v>SNP_1442</c:v>
                  </c:pt>
                  <c:pt idx="2961">
                    <c:v>SNP_1443</c:v>
                  </c:pt>
                  <c:pt idx="2963">
                    <c:v>SNP_1444</c:v>
                  </c:pt>
                  <c:pt idx="2965">
                    <c:v>SNP_1445</c:v>
                  </c:pt>
                  <c:pt idx="2967">
                    <c:v>SNP_1446</c:v>
                  </c:pt>
                  <c:pt idx="2969">
                    <c:v>SNP_1447</c:v>
                  </c:pt>
                  <c:pt idx="2971">
                    <c:v>SNP_1448</c:v>
                  </c:pt>
                  <c:pt idx="2973">
                    <c:v>SNP_1449</c:v>
                  </c:pt>
                  <c:pt idx="2975">
                    <c:v>SNP_1450</c:v>
                  </c:pt>
                  <c:pt idx="2977">
                    <c:v>SNP_1451</c:v>
                  </c:pt>
                  <c:pt idx="2979">
                    <c:v>SNP_1452</c:v>
                  </c:pt>
                  <c:pt idx="2981">
                    <c:v>SNP_1453</c:v>
                  </c:pt>
                  <c:pt idx="2983">
                    <c:v>SNP_1454</c:v>
                  </c:pt>
                  <c:pt idx="2985">
                    <c:v>SNP_1455</c:v>
                  </c:pt>
                  <c:pt idx="2987">
                    <c:v>SNP_1456</c:v>
                  </c:pt>
                  <c:pt idx="2989">
                    <c:v>SNP_1457</c:v>
                  </c:pt>
                  <c:pt idx="2991">
                    <c:v>SNP_1458</c:v>
                  </c:pt>
                  <c:pt idx="2993">
                    <c:v>SNP_1459</c:v>
                  </c:pt>
                  <c:pt idx="2995">
                    <c:v>SNP_1460</c:v>
                  </c:pt>
                  <c:pt idx="2997">
                    <c:v>SNP_1461</c:v>
                  </c:pt>
                  <c:pt idx="2999">
                    <c:v>SNP_1462</c:v>
                  </c:pt>
                  <c:pt idx="3001">
                    <c:v>SNP_1463</c:v>
                  </c:pt>
                  <c:pt idx="3003">
                    <c:v>SNP_1464</c:v>
                  </c:pt>
                  <c:pt idx="3005">
                    <c:v>SNP_1465</c:v>
                  </c:pt>
                  <c:pt idx="3007">
                    <c:v>SNP_1466</c:v>
                  </c:pt>
                  <c:pt idx="3009">
                    <c:v>SNP_1467</c:v>
                  </c:pt>
                  <c:pt idx="3011">
                    <c:v>SNP_1468</c:v>
                  </c:pt>
                  <c:pt idx="3013">
                    <c:v>SNP_1469</c:v>
                  </c:pt>
                  <c:pt idx="3015">
                    <c:v>SNP_1470</c:v>
                  </c:pt>
                  <c:pt idx="3017">
                    <c:v>SNP_1471</c:v>
                  </c:pt>
                  <c:pt idx="3019">
                    <c:v>SNP_1472</c:v>
                  </c:pt>
                  <c:pt idx="3021">
                    <c:v>SNP_1473</c:v>
                  </c:pt>
                  <c:pt idx="3023">
                    <c:v>SNP_1474</c:v>
                  </c:pt>
                  <c:pt idx="3025">
                    <c:v>SNP_1475</c:v>
                  </c:pt>
                  <c:pt idx="3027">
                    <c:v>SNP_1476</c:v>
                  </c:pt>
                  <c:pt idx="3029">
                    <c:v>SNP_1477</c:v>
                  </c:pt>
                  <c:pt idx="3031">
                    <c:v>SNP_1478</c:v>
                  </c:pt>
                  <c:pt idx="3033">
                    <c:v>SNP_1479</c:v>
                  </c:pt>
                  <c:pt idx="3035">
                    <c:v>SNP_1480</c:v>
                  </c:pt>
                  <c:pt idx="3037">
                    <c:v>SNP_1481</c:v>
                  </c:pt>
                  <c:pt idx="3039">
                    <c:v>SNP_1482</c:v>
                  </c:pt>
                  <c:pt idx="3041">
                    <c:v>SNP_1483</c:v>
                  </c:pt>
                  <c:pt idx="3043">
                    <c:v>SNP_1484</c:v>
                  </c:pt>
                  <c:pt idx="3045">
                    <c:v>SNP_1485</c:v>
                  </c:pt>
                  <c:pt idx="3047">
                    <c:v>SNP_1486</c:v>
                  </c:pt>
                  <c:pt idx="3049">
                    <c:v>SNP_1487</c:v>
                  </c:pt>
                  <c:pt idx="3051">
                    <c:v>SNP_1488</c:v>
                  </c:pt>
                  <c:pt idx="3053">
                    <c:v>SNP_1489</c:v>
                  </c:pt>
                  <c:pt idx="3055">
                    <c:v>SNP_1490</c:v>
                  </c:pt>
                  <c:pt idx="3057">
                    <c:v>SNP_1491</c:v>
                  </c:pt>
                  <c:pt idx="3059">
                    <c:v>SNP_1492</c:v>
                  </c:pt>
                  <c:pt idx="3061">
                    <c:v>SNP_1493</c:v>
                  </c:pt>
                  <c:pt idx="3063">
                    <c:v>SNP_1494</c:v>
                  </c:pt>
                  <c:pt idx="3065">
                    <c:v>SNP_1495</c:v>
                  </c:pt>
                  <c:pt idx="3067">
                    <c:v>SNP_1496</c:v>
                  </c:pt>
                  <c:pt idx="3069">
                    <c:v>SNP_1497</c:v>
                  </c:pt>
                  <c:pt idx="3071">
                    <c:v>SNP_1498</c:v>
                  </c:pt>
                  <c:pt idx="3073">
                    <c:v>SNP_1499</c:v>
                  </c:pt>
                  <c:pt idx="3075">
                    <c:v>SNP_1500</c:v>
                  </c:pt>
                  <c:pt idx="3077">
                    <c:v>SNP_1501</c:v>
                  </c:pt>
                  <c:pt idx="3079">
                    <c:v>SNP_1502</c:v>
                  </c:pt>
                  <c:pt idx="3081">
                    <c:v>SNP_1503</c:v>
                  </c:pt>
                  <c:pt idx="3083">
                    <c:v>SNP_1504</c:v>
                  </c:pt>
                  <c:pt idx="3085">
                    <c:v>SNP_1505</c:v>
                  </c:pt>
                  <c:pt idx="3087">
                    <c:v>SNP_1506</c:v>
                  </c:pt>
                  <c:pt idx="3089">
                    <c:v>SNP_1507</c:v>
                  </c:pt>
                  <c:pt idx="3091">
                    <c:v>SNP_1508</c:v>
                  </c:pt>
                  <c:pt idx="3093">
                    <c:v>SNP_1509</c:v>
                  </c:pt>
                  <c:pt idx="3095">
                    <c:v>SNP_1510</c:v>
                  </c:pt>
                  <c:pt idx="3097">
                    <c:v>SNP_1511</c:v>
                  </c:pt>
                  <c:pt idx="3099">
                    <c:v>SNP_1512</c:v>
                  </c:pt>
                  <c:pt idx="3101">
                    <c:v>SNP_1513</c:v>
                  </c:pt>
                  <c:pt idx="3103">
                    <c:v>SNP_1514</c:v>
                  </c:pt>
                  <c:pt idx="3105">
                    <c:v>SNP_1515</c:v>
                  </c:pt>
                  <c:pt idx="3107">
                    <c:v>SNP_1516</c:v>
                  </c:pt>
                  <c:pt idx="3109">
                    <c:v>SNP_1517</c:v>
                  </c:pt>
                  <c:pt idx="3111">
                    <c:v>SNP_1518</c:v>
                  </c:pt>
                  <c:pt idx="3113">
                    <c:v>SNP_1519</c:v>
                  </c:pt>
                  <c:pt idx="3115">
                    <c:v>SNP_1520</c:v>
                  </c:pt>
                  <c:pt idx="3117">
                    <c:v>SNP_1521</c:v>
                  </c:pt>
                  <c:pt idx="3119">
                    <c:v>SNP_1522</c:v>
                  </c:pt>
                  <c:pt idx="3121">
                    <c:v>SNP_1523</c:v>
                  </c:pt>
                  <c:pt idx="3123">
                    <c:v>SNP_1524</c:v>
                  </c:pt>
                  <c:pt idx="3125">
                    <c:v>SNP_1525</c:v>
                  </c:pt>
                  <c:pt idx="3127">
                    <c:v>SNP_1526</c:v>
                  </c:pt>
                  <c:pt idx="3129">
                    <c:v>SNP_1527</c:v>
                  </c:pt>
                  <c:pt idx="3131">
                    <c:v>SNP_1528</c:v>
                  </c:pt>
                  <c:pt idx="3133">
                    <c:v>SNP_1529</c:v>
                  </c:pt>
                  <c:pt idx="3135">
                    <c:v>SNP_1530</c:v>
                  </c:pt>
                  <c:pt idx="3137">
                    <c:v>SNP_1531</c:v>
                  </c:pt>
                  <c:pt idx="3139">
                    <c:v>SNP_1532</c:v>
                  </c:pt>
                  <c:pt idx="3141">
                    <c:v>SNP_1533</c:v>
                  </c:pt>
                  <c:pt idx="3143">
                    <c:v>SNP_1534</c:v>
                  </c:pt>
                  <c:pt idx="3145">
                    <c:v>SNP_1535</c:v>
                  </c:pt>
                  <c:pt idx="3147">
                    <c:v>SNP_1536</c:v>
                  </c:pt>
                  <c:pt idx="3149">
                    <c:v>SNP_1537</c:v>
                  </c:pt>
                  <c:pt idx="3151">
                    <c:v>SNP_1538</c:v>
                  </c:pt>
                  <c:pt idx="3153">
                    <c:v>SNP_1539</c:v>
                  </c:pt>
                  <c:pt idx="3155">
                    <c:v>SNP_1540</c:v>
                  </c:pt>
                  <c:pt idx="3157">
                    <c:v>SNP_1541</c:v>
                  </c:pt>
                  <c:pt idx="3159">
                    <c:v>SNP_1542</c:v>
                  </c:pt>
                  <c:pt idx="3161">
                    <c:v>SNP_1543</c:v>
                  </c:pt>
                  <c:pt idx="3163">
                    <c:v>SNP_1544</c:v>
                  </c:pt>
                  <c:pt idx="3165">
                    <c:v>SNP_1545</c:v>
                  </c:pt>
                  <c:pt idx="3167">
                    <c:v>SNP_1546</c:v>
                  </c:pt>
                  <c:pt idx="3169">
                    <c:v>SNP_1547</c:v>
                  </c:pt>
                  <c:pt idx="3171">
                    <c:v>SNP_1548</c:v>
                  </c:pt>
                  <c:pt idx="3173">
                    <c:v>SNP_1549</c:v>
                  </c:pt>
                  <c:pt idx="3175">
                    <c:v>SNP_1550</c:v>
                  </c:pt>
                  <c:pt idx="3177">
                    <c:v>SNP_1551</c:v>
                  </c:pt>
                  <c:pt idx="3179">
                    <c:v>SNP_1552</c:v>
                  </c:pt>
                  <c:pt idx="3181">
                    <c:v>SNP_1553</c:v>
                  </c:pt>
                  <c:pt idx="3183">
                    <c:v>SNP_1554</c:v>
                  </c:pt>
                  <c:pt idx="3185">
                    <c:v>SNP_1555</c:v>
                  </c:pt>
                  <c:pt idx="3187">
                    <c:v>SNP_1556</c:v>
                  </c:pt>
                  <c:pt idx="3189">
                    <c:v>SNP_1557</c:v>
                  </c:pt>
                  <c:pt idx="3191">
                    <c:v>SNP_1558</c:v>
                  </c:pt>
                  <c:pt idx="3193">
                    <c:v>SNP_1559</c:v>
                  </c:pt>
                  <c:pt idx="3195">
                    <c:v>SNP_1560</c:v>
                  </c:pt>
                  <c:pt idx="3197">
                    <c:v>SNP_1561</c:v>
                  </c:pt>
                  <c:pt idx="3199">
                    <c:v>SNP_1562</c:v>
                  </c:pt>
                  <c:pt idx="3201">
                    <c:v>SNP_1563</c:v>
                  </c:pt>
                  <c:pt idx="3203">
                    <c:v>SNP_1564</c:v>
                  </c:pt>
                  <c:pt idx="3205">
                    <c:v>SNP_1565</c:v>
                  </c:pt>
                  <c:pt idx="3207">
                    <c:v>SNP_1566</c:v>
                  </c:pt>
                  <c:pt idx="3209">
                    <c:v>SNP_1567</c:v>
                  </c:pt>
                  <c:pt idx="3211">
                    <c:v>SNP_1568</c:v>
                  </c:pt>
                  <c:pt idx="3213">
                    <c:v>SNP_1569</c:v>
                  </c:pt>
                  <c:pt idx="3215">
                    <c:v>SNP_1570</c:v>
                  </c:pt>
                  <c:pt idx="3217">
                    <c:v>SNP_1571</c:v>
                  </c:pt>
                  <c:pt idx="3219">
                    <c:v>SNP_1572</c:v>
                  </c:pt>
                  <c:pt idx="3221">
                    <c:v>SNP_1573</c:v>
                  </c:pt>
                  <c:pt idx="3223">
                    <c:v>SNP_1574</c:v>
                  </c:pt>
                  <c:pt idx="3225">
                    <c:v>SNP_1575</c:v>
                  </c:pt>
                  <c:pt idx="3227">
                    <c:v>SNP_1576</c:v>
                  </c:pt>
                  <c:pt idx="3229">
                    <c:v>SNP_1577</c:v>
                  </c:pt>
                  <c:pt idx="3231">
                    <c:v>SNP_1578</c:v>
                  </c:pt>
                  <c:pt idx="3233">
                    <c:v>SNP_1579</c:v>
                  </c:pt>
                  <c:pt idx="3235">
                    <c:v>SNP_1580</c:v>
                  </c:pt>
                  <c:pt idx="3237">
                    <c:v>SNP_1581</c:v>
                  </c:pt>
                  <c:pt idx="3239">
                    <c:v>SNP_1582</c:v>
                  </c:pt>
                  <c:pt idx="3241">
                    <c:v>SNP_1583</c:v>
                  </c:pt>
                  <c:pt idx="3243">
                    <c:v>SNP_1584</c:v>
                  </c:pt>
                  <c:pt idx="3245">
                    <c:v>SNP_1585</c:v>
                  </c:pt>
                  <c:pt idx="3247">
                    <c:v>SNP_1586</c:v>
                  </c:pt>
                  <c:pt idx="3249">
                    <c:v>SNP_1587</c:v>
                  </c:pt>
                  <c:pt idx="3251">
                    <c:v>SNP_1588</c:v>
                  </c:pt>
                  <c:pt idx="3253">
                    <c:v>SNP_1589</c:v>
                  </c:pt>
                  <c:pt idx="3255">
                    <c:v>SNP_1590</c:v>
                  </c:pt>
                  <c:pt idx="3257">
                    <c:v>SNP_1591</c:v>
                  </c:pt>
                  <c:pt idx="3259">
                    <c:v>SNP_1592</c:v>
                  </c:pt>
                  <c:pt idx="3261">
                    <c:v>SNP_1593</c:v>
                  </c:pt>
                  <c:pt idx="3263">
                    <c:v>SNP_1594</c:v>
                  </c:pt>
                  <c:pt idx="3265">
                    <c:v>SNP_1595</c:v>
                  </c:pt>
                  <c:pt idx="3267">
                    <c:v>SNP_1596</c:v>
                  </c:pt>
                  <c:pt idx="3269">
                    <c:v>SNP_1597</c:v>
                  </c:pt>
                  <c:pt idx="3271">
                    <c:v>SNP_1598</c:v>
                  </c:pt>
                  <c:pt idx="3273">
                    <c:v>SNP_1599</c:v>
                  </c:pt>
                  <c:pt idx="3275">
                    <c:v>SNP_1600</c:v>
                  </c:pt>
                  <c:pt idx="3277">
                    <c:v>SNP_1601</c:v>
                  </c:pt>
                  <c:pt idx="3279">
                    <c:v>SNP_1602</c:v>
                  </c:pt>
                  <c:pt idx="3281">
                    <c:v>SNP_1603</c:v>
                  </c:pt>
                  <c:pt idx="3283">
                    <c:v>SNP_1604</c:v>
                  </c:pt>
                  <c:pt idx="3285">
                    <c:v>SNP_1605</c:v>
                  </c:pt>
                  <c:pt idx="3287">
                    <c:v>SNP_1606</c:v>
                  </c:pt>
                  <c:pt idx="3289">
                    <c:v>SNP_1607</c:v>
                  </c:pt>
                  <c:pt idx="3291">
                    <c:v>SNP_1608</c:v>
                  </c:pt>
                  <c:pt idx="3293">
                    <c:v>SNP_1609</c:v>
                  </c:pt>
                  <c:pt idx="3295">
                    <c:v>SNP_1610</c:v>
                  </c:pt>
                  <c:pt idx="3297">
                    <c:v>SNP_1611</c:v>
                  </c:pt>
                  <c:pt idx="3299">
                    <c:v>SNP_1612</c:v>
                  </c:pt>
                  <c:pt idx="3301">
                    <c:v>SNP_1613</c:v>
                  </c:pt>
                  <c:pt idx="3303">
                    <c:v>SNP_1614</c:v>
                  </c:pt>
                  <c:pt idx="3305">
                    <c:v>SNP_1615</c:v>
                  </c:pt>
                  <c:pt idx="3307">
                    <c:v>SNP_1616</c:v>
                  </c:pt>
                  <c:pt idx="3309">
                    <c:v>SNP_1617</c:v>
                  </c:pt>
                  <c:pt idx="3311">
                    <c:v>SNP_1618</c:v>
                  </c:pt>
                  <c:pt idx="3313">
                    <c:v>SNP_1619</c:v>
                  </c:pt>
                  <c:pt idx="3315">
                    <c:v>SNP_1620</c:v>
                  </c:pt>
                  <c:pt idx="3317">
                    <c:v>SNP_1621</c:v>
                  </c:pt>
                  <c:pt idx="3319">
                    <c:v>SNP_1622</c:v>
                  </c:pt>
                  <c:pt idx="3321">
                    <c:v>SNP_1623</c:v>
                  </c:pt>
                  <c:pt idx="3323">
                    <c:v>SNP_1624</c:v>
                  </c:pt>
                  <c:pt idx="3325">
                    <c:v>SNP_1625</c:v>
                  </c:pt>
                  <c:pt idx="3327">
                    <c:v>SNP_1626</c:v>
                  </c:pt>
                  <c:pt idx="3329">
                    <c:v>SNP_1627</c:v>
                  </c:pt>
                  <c:pt idx="3331">
                    <c:v>SNP_1628</c:v>
                  </c:pt>
                  <c:pt idx="3333">
                    <c:v>SNP_1629</c:v>
                  </c:pt>
                  <c:pt idx="3335">
                    <c:v>SNP_1630</c:v>
                  </c:pt>
                  <c:pt idx="3337">
                    <c:v>SNP_1631</c:v>
                  </c:pt>
                  <c:pt idx="3339">
                    <c:v>SNP_1632</c:v>
                  </c:pt>
                  <c:pt idx="3341">
                    <c:v>SNP_1633</c:v>
                  </c:pt>
                  <c:pt idx="3343">
                    <c:v>SNP_1634</c:v>
                  </c:pt>
                  <c:pt idx="3345">
                    <c:v>SNP_1635</c:v>
                  </c:pt>
                  <c:pt idx="3347">
                    <c:v>SNP_1636</c:v>
                  </c:pt>
                  <c:pt idx="3349">
                    <c:v>SNP_1637</c:v>
                  </c:pt>
                  <c:pt idx="3351">
                    <c:v>SNP_1638</c:v>
                  </c:pt>
                  <c:pt idx="3353">
                    <c:v>SNP_1639</c:v>
                  </c:pt>
                  <c:pt idx="3355">
                    <c:v>SNP_1640</c:v>
                  </c:pt>
                  <c:pt idx="3357">
                    <c:v>SNP_1641</c:v>
                  </c:pt>
                  <c:pt idx="3359">
                    <c:v>SNP_1642</c:v>
                  </c:pt>
                  <c:pt idx="3361">
                    <c:v>SNP_1643</c:v>
                  </c:pt>
                  <c:pt idx="3363">
                    <c:v>SNP_1644</c:v>
                  </c:pt>
                  <c:pt idx="3365">
                    <c:v>SNP_1645</c:v>
                  </c:pt>
                  <c:pt idx="3367">
                    <c:v>SNP_1646</c:v>
                  </c:pt>
                  <c:pt idx="3369">
                    <c:v>SNP_1647</c:v>
                  </c:pt>
                  <c:pt idx="3371">
                    <c:v>SNP_1648</c:v>
                  </c:pt>
                  <c:pt idx="3373">
                    <c:v>SNP_1649</c:v>
                  </c:pt>
                  <c:pt idx="3375">
                    <c:v>SNP_1650</c:v>
                  </c:pt>
                  <c:pt idx="3377">
                    <c:v>SNP_1651</c:v>
                  </c:pt>
                  <c:pt idx="3379">
                    <c:v>SNP_1652</c:v>
                  </c:pt>
                  <c:pt idx="3381">
                    <c:v>SNP_1653</c:v>
                  </c:pt>
                  <c:pt idx="3383">
                    <c:v>SNP_1654</c:v>
                  </c:pt>
                  <c:pt idx="3385">
                    <c:v>SNP_1655</c:v>
                  </c:pt>
                  <c:pt idx="3387">
                    <c:v>SNP_1656</c:v>
                  </c:pt>
                  <c:pt idx="3389">
                    <c:v>SNP_1657</c:v>
                  </c:pt>
                  <c:pt idx="3391">
                    <c:v>SNP_1658</c:v>
                  </c:pt>
                  <c:pt idx="3393">
                    <c:v>SNP_1659</c:v>
                  </c:pt>
                  <c:pt idx="3395">
                    <c:v>SNP_1660</c:v>
                  </c:pt>
                  <c:pt idx="3397">
                    <c:v>SNP_1661</c:v>
                  </c:pt>
                  <c:pt idx="3399">
                    <c:v>SNP_1662</c:v>
                  </c:pt>
                  <c:pt idx="3401">
                    <c:v>SNP_1663</c:v>
                  </c:pt>
                  <c:pt idx="3403">
                    <c:v>SNP_1664</c:v>
                  </c:pt>
                  <c:pt idx="3405">
                    <c:v>SNP_1665</c:v>
                  </c:pt>
                  <c:pt idx="3407">
                    <c:v>SNP_1666</c:v>
                  </c:pt>
                  <c:pt idx="3409">
                    <c:v>SNP_1667</c:v>
                  </c:pt>
                  <c:pt idx="3411">
                    <c:v>SNP_1668</c:v>
                  </c:pt>
                  <c:pt idx="3413">
                    <c:v>SNP_1669</c:v>
                  </c:pt>
                  <c:pt idx="3415">
                    <c:v>SNP_1670</c:v>
                  </c:pt>
                  <c:pt idx="3417">
                    <c:v>SNP_1671</c:v>
                  </c:pt>
                  <c:pt idx="3419">
                    <c:v>SNP_1672</c:v>
                  </c:pt>
                  <c:pt idx="3421">
                    <c:v>SNP_1673</c:v>
                  </c:pt>
                  <c:pt idx="3423">
                    <c:v>SNP_1674</c:v>
                  </c:pt>
                  <c:pt idx="3425">
                    <c:v>SNP_1675</c:v>
                  </c:pt>
                  <c:pt idx="3427">
                    <c:v>SNP_1676</c:v>
                  </c:pt>
                  <c:pt idx="3429">
                    <c:v>SNP_1677</c:v>
                  </c:pt>
                  <c:pt idx="3431">
                    <c:v>SNP_1678</c:v>
                  </c:pt>
                  <c:pt idx="3433">
                    <c:v>SNP_1679</c:v>
                  </c:pt>
                  <c:pt idx="3435">
                    <c:v>SNP_1680</c:v>
                  </c:pt>
                  <c:pt idx="3437">
                    <c:v>SNP_1681</c:v>
                  </c:pt>
                  <c:pt idx="3439">
                    <c:v>SNP_1682</c:v>
                  </c:pt>
                  <c:pt idx="3441">
                    <c:v>SNP_1683</c:v>
                  </c:pt>
                  <c:pt idx="3443">
                    <c:v>SNP_1684</c:v>
                  </c:pt>
                  <c:pt idx="3445">
                    <c:v>SNP_1685</c:v>
                  </c:pt>
                  <c:pt idx="3447">
                    <c:v>SNP_1686</c:v>
                  </c:pt>
                  <c:pt idx="3449">
                    <c:v>SNP_1687</c:v>
                  </c:pt>
                  <c:pt idx="3451">
                    <c:v>SNP_1688</c:v>
                  </c:pt>
                  <c:pt idx="3453">
                    <c:v>SNP_1689</c:v>
                  </c:pt>
                  <c:pt idx="3455">
                    <c:v>SNP_1690</c:v>
                  </c:pt>
                  <c:pt idx="3457">
                    <c:v>SNP_1691</c:v>
                  </c:pt>
                  <c:pt idx="3459">
                    <c:v>SNP_1692</c:v>
                  </c:pt>
                  <c:pt idx="3461">
                    <c:v>SNP_1693</c:v>
                  </c:pt>
                  <c:pt idx="3463">
                    <c:v>SNP_1694</c:v>
                  </c:pt>
                  <c:pt idx="3465">
                    <c:v>SNP_1695</c:v>
                  </c:pt>
                  <c:pt idx="3467">
                    <c:v>SNP_1696</c:v>
                  </c:pt>
                  <c:pt idx="3469">
                    <c:v>SNP_1697</c:v>
                  </c:pt>
                  <c:pt idx="3471">
                    <c:v>SNP_1698</c:v>
                  </c:pt>
                  <c:pt idx="3473">
                    <c:v>SNP_1699</c:v>
                  </c:pt>
                  <c:pt idx="3475">
                    <c:v>SNP_1700</c:v>
                  </c:pt>
                  <c:pt idx="3477">
                    <c:v>SNP_1701</c:v>
                  </c:pt>
                  <c:pt idx="3479">
                    <c:v>SNP_1702</c:v>
                  </c:pt>
                  <c:pt idx="3481">
                    <c:v>SNP_1703</c:v>
                  </c:pt>
                  <c:pt idx="3483">
                    <c:v>SNP_1704</c:v>
                  </c:pt>
                  <c:pt idx="3485">
                    <c:v>SNP_1705</c:v>
                  </c:pt>
                  <c:pt idx="3487">
                    <c:v>SNP_1706</c:v>
                  </c:pt>
                  <c:pt idx="3489">
                    <c:v>SNP_1707</c:v>
                  </c:pt>
                  <c:pt idx="3491">
                    <c:v>SNP_1708</c:v>
                  </c:pt>
                  <c:pt idx="3493">
                    <c:v>SNP_1709</c:v>
                  </c:pt>
                  <c:pt idx="3495">
                    <c:v>SNP_1710</c:v>
                  </c:pt>
                  <c:pt idx="3497">
                    <c:v>SNP_1711</c:v>
                  </c:pt>
                  <c:pt idx="3499">
                    <c:v>SNP_1712</c:v>
                  </c:pt>
                  <c:pt idx="3501">
                    <c:v>SNP_1713</c:v>
                  </c:pt>
                  <c:pt idx="3503">
                    <c:v>SNP_1714</c:v>
                  </c:pt>
                  <c:pt idx="3505">
                    <c:v>SNP_1715</c:v>
                  </c:pt>
                  <c:pt idx="3507">
                    <c:v>SNP_1716</c:v>
                  </c:pt>
                  <c:pt idx="3509">
                    <c:v>SNP_1717</c:v>
                  </c:pt>
                  <c:pt idx="3511">
                    <c:v>SNP_1718</c:v>
                  </c:pt>
                  <c:pt idx="3513">
                    <c:v>SNP_1719</c:v>
                  </c:pt>
                  <c:pt idx="3515">
                    <c:v>SNP_1720</c:v>
                  </c:pt>
                  <c:pt idx="3517">
                    <c:v>SNP_1721</c:v>
                  </c:pt>
                  <c:pt idx="3519">
                    <c:v>SNP_1722</c:v>
                  </c:pt>
                  <c:pt idx="3521">
                    <c:v>SNP_1723</c:v>
                  </c:pt>
                  <c:pt idx="3523">
                    <c:v>SNP_1724</c:v>
                  </c:pt>
                  <c:pt idx="3525">
                    <c:v>SNP_1725</c:v>
                  </c:pt>
                  <c:pt idx="3527">
                    <c:v>SNP_1726</c:v>
                  </c:pt>
                  <c:pt idx="3529">
                    <c:v>SNP_1727</c:v>
                  </c:pt>
                  <c:pt idx="3531">
                    <c:v>SNP_1728</c:v>
                  </c:pt>
                  <c:pt idx="3533">
                    <c:v>SNP_1729</c:v>
                  </c:pt>
                  <c:pt idx="3535">
                    <c:v>SNP_1730</c:v>
                  </c:pt>
                  <c:pt idx="3537">
                    <c:v>SNP_1731</c:v>
                  </c:pt>
                  <c:pt idx="3539">
                    <c:v>SNP_1732</c:v>
                  </c:pt>
                  <c:pt idx="3541">
                    <c:v>SNP_1733</c:v>
                  </c:pt>
                  <c:pt idx="3543">
                    <c:v>SNP_1734</c:v>
                  </c:pt>
                  <c:pt idx="3545">
                    <c:v>SNP_1735</c:v>
                  </c:pt>
                  <c:pt idx="3547">
                    <c:v>SNP_1736</c:v>
                  </c:pt>
                  <c:pt idx="3549">
                    <c:v>SNP_1737</c:v>
                  </c:pt>
                  <c:pt idx="3551">
                    <c:v>SNP_1738</c:v>
                  </c:pt>
                  <c:pt idx="3553">
                    <c:v>SNP_1739</c:v>
                  </c:pt>
                  <c:pt idx="3555">
                    <c:v>SNP_1740</c:v>
                  </c:pt>
                  <c:pt idx="3557">
                    <c:v>SNP_1741</c:v>
                  </c:pt>
                  <c:pt idx="3559">
                    <c:v>SNP_1742</c:v>
                  </c:pt>
                  <c:pt idx="3561">
                    <c:v>SNP_1743</c:v>
                  </c:pt>
                  <c:pt idx="3563">
                    <c:v>SNP_1744</c:v>
                  </c:pt>
                  <c:pt idx="3565">
                    <c:v>SNP_1745</c:v>
                  </c:pt>
                  <c:pt idx="3567">
                    <c:v>SNP_1746</c:v>
                  </c:pt>
                  <c:pt idx="3569">
                    <c:v>SNP_1747</c:v>
                  </c:pt>
                  <c:pt idx="3571">
                    <c:v>SNP_1748</c:v>
                  </c:pt>
                  <c:pt idx="3573">
                    <c:v>SNP_1749</c:v>
                  </c:pt>
                  <c:pt idx="3575">
                    <c:v>SNP_1750</c:v>
                  </c:pt>
                  <c:pt idx="3577">
                    <c:v>SNP_1751</c:v>
                  </c:pt>
                  <c:pt idx="3579">
                    <c:v>SNP_1752</c:v>
                  </c:pt>
                  <c:pt idx="3581">
                    <c:v>SNP_1753</c:v>
                  </c:pt>
                  <c:pt idx="3583">
                    <c:v>SNP_1754</c:v>
                  </c:pt>
                  <c:pt idx="3585">
                    <c:v>SNP_1755</c:v>
                  </c:pt>
                  <c:pt idx="3587">
                    <c:v>SNP_1756</c:v>
                  </c:pt>
                  <c:pt idx="3589">
                    <c:v>SNP_1757</c:v>
                  </c:pt>
                  <c:pt idx="3591">
                    <c:v>SNP_1758</c:v>
                  </c:pt>
                  <c:pt idx="3593">
                    <c:v>SNP_1759</c:v>
                  </c:pt>
                  <c:pt idx="3595">
                    <c:v>SNP_1760</c:v>
                  </c:pt>
                  <c:pt idx="3597">
                    <c:v>SNP_1761</c:v>
                  </c:pt>
                  <c:pt idx="3599">
                    <c:v>SNP_1762</c:v>
                  </c:pt>
                  <c:pt idx="3601">
                    <c:v>SNP_1763</c:v>
                  </c:pt>
                  <c:pt idx="3603">
                    <c:v>SNP_1764</c:v>
                  </c:pt>
                  <c:pt idx="3605">
                    <c:v>SNP_1765</c:v>
                  </c:pt>
                  <c:pt idx="3607">
                    <c:v>SNP_1766</c:v>
                  </c:pt>
                  <c:pt idx="3609">
                    <c:v>SNP_1767</c:v>
                  </c:pt>
                  <c:pt idx="3611">
                    <c:v>SNP_1768</c:v>
                  </c:pt>
                  <c:pt idx="3613">
                    <c:v>SNP_1769</c:v>
                  </c:pt>
                  <c:pt idx="3615">
                    <c:v>SNP_1770</c:v>
                  </c:pt>
                  <c:pt idx="3617">
                    <c:v>SNP_1771</c:v>
                  </c:pt>
                  <c:pt idx="3619">
                    <c:v>SNP_1772</c:v>
                  </c:pt>
                  <c:pt idx="3621">
                    <c:v>SNP_1773</c:v>
                  </c:pt>
                  <c:pt idx="3623">
                    <c:v>SNP_1774</c:v>
                  </c:pt>
                  <c:pt idx="3625">
                    <c:v>SNP_1775</c:v>
                  </c:pt>
                  <c:pt idx="3627">
                    <c:v>SNP_1776</c:v>
                  </c:pt>
                  <c:pt idx="3629">
                    <c:v>SNP_1777</c:v>
                  </c:pt>
                  <c:pt idx="3631">
                    <c:v>SNP_1778</c:v>
                  </c:pt>
                  <c:pt idx="3633">
                    <c:v>SNP_1779</c:v>
                  </c:pt>
                  <c:pt idx="3635">
                    <c:v>SNP_1780</c:v>
                  </c:pt>
                  <c:pt idx="3637">
                    <c:v>SNP_1781</c:v>
                  </c:pt>
                  <c:pt idx="3639">
                    <c:v>SNP_1782</c:v>
                  </c:pt>
                  <c:pt idx="3641">
                    <c:v>SNP_1783</c:v>
                  </c:pt>
                  <c:pt idx="3643">
                    <c:v>SNP_1784</c:v>
                  </c:pt>
                  <c:pt idx="3645">
                    <c:v>SNP_1785</c:v>
                  </c:pt>
                  <c:pt idx="3647">
                    <c:v>SNP_1786</c:v>
                  </c:pt>
                  <c:pt idx="3649">
                    <c:v>SNP_1787</c:v>
                  </c:pt>
                  <c:pt idx="3651">
                    <c:v>SNP_1788</c:v>
                  </c:pt>
                  <c:pt idx="3653">
                    <c:v>SNP_1789</c:v>
                  </c:pt>
                  <c:pt idx="3655">
                    <c:v>SNP_1790</c:v>
                  </c:pt>
                  <c:pt idx="3657">
                    <c:v>SNP_1791</c:v>
                  </c:pt>
                  <c:pt idx="3659">
                    <c:v>SNP_1792</c:v>
                  </c:pt>
                  <c:pt idx="3661">
                    <c:v>SNP_1793</c:v>
                  </c:pt>
                  <c:pt idx="3663">
                    <c:v>SNP_1794</c:v>
                  </c:pt>
                  <c:pt idx="3665">
                    <c:v>SNP_1795</c:v>
                  </c:pt>
                  <c:pt idx="3667">
                    <c:v>SNP_1796</c:v>
                  </c:pt>
                  <c:pt idx="3669">
                    <c:v>SNP_1797</c:v>
                  </c:pt>
                  <c:pt idx="3671">
                    <c:v>SNP_1798</c:v>
                  </c:pt>
                  <c:pt idx="3673">
                    <c:v>SNP_1799</c:v>
                  </c:pt>
                  <c:pt idx="3675">
                    <c:v>SNP_1800</c:v>
                  </c:pt>
                </c:lvl>
              </c:multiLvlStrCache>
            </c:multiLvlStrRef>
          </c:cat>
          <c:val>
            <c:numRef>
              <c:f>AGL!$F$28:$F$3704</c:f>
              <c:numCache>
                <c:formatCode>0.000</c:formatCode>
                <c:ptCount val="3677"/>
                <c:pt idx="0">
                  <c:v>0.78571000000000002</c:v>
                </c:pt>
                <c:pt idx="1">
                  <c:v>0.21429000000000001</c:v>
                </c:pt>
                <c:pt idx="2">
                  <c:v>0.21429000000000001</c:v>
                </c:pt>
                <c:pt idx="3">
                  <c:v>0.78571000000000002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0.85714000000000001</c:v>
                </c:pt>
                <c:pt idx="9">
                  <c:v>0.14285999999999999</c:v>
                </c:pt>
                <c:pt idx="10">
                  <c:v>0</c:v>
                </c:pt>
                <c:pt idx="11">
                  <c:v>1</c:v>
                </c:pt>
                <c:pt idx="12">
                  <c:v>0.78571000000000002</c:v>
                </c:pt>
                <c:pt idx="13">
                  <c:v>0.21429000000000001</c:v>
                </c:pt>
                <c:pt idx="14">
                  <c:v>0</c:v>
                </c:pt>
                <c:pt idx="15">
                  <c:v>1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1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.92857000000000001</c:v>
                </c:pt>
                <c:pt idx="24">
                  <c:v>7.1429999999999993E-2</c:v>
                </c:pt>
                <c:pt idx="25">
                  <c:v>0.64285999999999999</c:v>
                </c:pt>
                <c:pt idx="26">
                  <c:v>0.35714000000000001</c:v>
                </c:pt>
                <c:pt idx="27">
                  <c:v>1</c:v>
                </c:pt>
                <c:pt idx="28">
                  <c:v>0</c:v>
                </c:pt>
                <c:pt idx="29">
                  <c:v>0.14285999999999999</c:v>
                </c:pt>
                <c:pt idx="30">
                  <c:v>0.85714000000000001</c:v>
                </c:pt>
                <c:pt idx="31">
                  <c:v>7.1429999999999993E-2</c:v>
                </c:pt>
                <c:pt idx="32">
                  <c:v>0.92857000000000001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0</c:v>
                </c:pt>
                <c:pt idx="37">
                  <c:v>7.1429999999999993E-2</c:v>
                </c:pt>
                <c:pt idx="38">
                  <c:v>0.92857000000000001</c:v>
                </c:pt>
                <c:pt idx="39">
                  <c:v>0.5</c:v>
                </c:pt>
                <c:pt idx="40">
                  <c:v>0.5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1</c:v>
                </c:pt>
                <c:pt idx="45">
                  <c:v>0.1</c:v>
                </c:pt>
                <c:pt idx="46">
                  <c:v>0.9</c:v>
                </c:pt>
                <c:pt idx="47">
                  <c:v>0.92857000000000001</c:v>
                </c:pt>
                <c:pt idx="48">
                  <c:v>7.1429999999999993E-2</c:v>
                </c:pt>
                <c:pt idx="49">
                  <c:v>0.35714000000000001</c:v>
                </c:pt>
                <c:pt idx="50">
                  <c:v>0.64285999999999999</c:v>
                </c:pt>
                <c:pt idx="51">
                  <c:v>1</c:v>
                </c:pt>
                <c:pt idx="52">
                  <c:v>0</c:v>
                </c:pt>
                <c:pt idx="53">
                  <c:v>1</c:v>
                </c:pt>
                <c:pt idx="54">
                  <c:v>0</c:v>
                </c:pt>
                <c:pt idx="55">
                  <c:v>0.92857000000000001</c:v>
                </c:pt>
                <c:pt idx="56">
                  <c:v>7.1429999999999993E-2</c:v>
                </c:pt>
                <c:pt idx="57">
                  <c:v>0.35714000000000001</c:v>
                </c:pt>
                <c:pt idx="58">
                  <c:v>0.64285999999999999</c:v>
                </c:pt>
                <c:pt idx="59">
                  <c:v>0.83333000000000002</c:v>
                </c:pt>
                <c:pt idx="60">
                  <c:v>0.16667000000000001</c:v>
                </c:pt>
                <c:pt idx="61">
                  <c:v>0.5</c:v>
                </c:pt>
                <c:pt idx="62">
                  <c:v>0.5</c:v>
                </c:pt>
                <c:pt idx="63">
                  <c:v>0.71428999999999998</c:v>
                </c:pt>
                <c:pt idx="64">
                  <c:v>0.28571000000000002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0.16667000000000001</c:v>
                </c:pt>
                <c:pt idx="70">
                  <c:v>0.83333000000000002</c:v>
                </c:pt>
                <c:pt idx="71">
                  <c:v>7.1429999999999993E-2</c:v>
                </c:pt>
                <c:pt idx="72">
                  <c:v>0.92857000000000001</c:v>
                </c:pt>
                <c:pt idx="73">
                  <c:v>0</c:v>
                </c:pt>
                <c:pt idx="74">
                  <c:v>1</c:v>
                </c:pt>
                <c:pt idx="75">
                  <c:v>0.28571000000000002</c:v>
                </c:pt>
                <c:pt idx="76">
                  <c:v>0.71428999999999998</c:v>
                </c:pt>
                <c:pt idx="77">
                  <c:v>0</c:v>
                </c:pt>
                <c:pt idx="78">
                  <c:v>1</c:v>
                </c:pt>
                <c:pt idx="79">
                  <c:v>0.57142999999999999</c:v>
                </c:pt>
                <c:pt idx="80">
                  <c:v>0.42857000000000001</c:v>
                </c:pt>
                <c:pt idx="81">
                  <c:v>8.3330000000000001E-2</c:v>
                </c:pt>
                <c:pt idx="82">
                  <c:v>0.91666999999999998</c:v>
                </c:pt>
                <c:pt idx="83">
                  <c:v>0.41666999999999998</c:v>
                </c:pt>
                <c:pt idx="84">
                  <c:v>0.58333000000000002</c:v>
                </c:pt>
                <c:pt idx="85">
                  <c:v>0.71428999999999998</c:v>
                </c:pt>
                <c:pt idx="86">
                  <c:v>0.28571000000000002</c:v>
                </c:pt>
                <c:pt idx="87">
                  <c:v>0.14285999999999999</c:v>
                </c:pt>
                <c:pt idx="88">
                  <c:v>0.85714000000000001</c:v>
                </c:pt>
                <c:pt idx="89">
                  <c:v>0</c:v>
                </c:pt>
                <c:pt idx="90">
                  <c:v>1</c:v>
                </c:pt>
                <c:pt idx="91">
                  <c:v>0.16667000000000001</c:v>
                </c:pt>
                <c:pt idx="92">
                  <c:v>0.83333000000000002</c:v>
                </c:pt>
                <c:pt idx="93">
                  <c:v>0</c:v>
                </c:pt>
                <c:pt idx="94">
                  <c:v>1</c:v>
                </c:pt>
                <c:pt idx="95">
                  <c:v>0.78571000000000002</c:v>
                </c:pt>
                <c:pt idx="96">
                  <c:v>0.21429000000000001</c:v>
                </c:pt>
                <c:pt idx="97">
                  <c:v>0.21429000000000001</c:v>
                </c:pt>
                <c:pt idx="98">
                  <c:v>0.78571000000000002</c:v>
                </c:pt>
                <c:pt idx="99">
                  <c:v>0.78571000000000002</c:v>
                </c:pt>
                <c:pt idx="100">
                  <c:v>0.21429000000000001</c:v>
                </c:pt>
                <c:pt idx="101">
                  <c:v>0.28571000000000002</c:v>
                </c:pt>
                <c:pt idx="102">
                  <c:v>0.71428999999999998</c:v>
                </c:pt>
                <c:pt idx="103">
                  <c:v>0.14285999999999999</c:v>
                </c:pt>
                <c:pt idx="104">
                  <c:v>0.85714000000000001</c:v>
                </c:pt>
                <c:pt idx="105">
                  <c:v>0.5</c:v>
                </c:pt>
                <c:pt idx="106">
                  <c:v>0.5</c:v>
                </c:pt>
                <c:pt idx="107">
                  <c:v>0.25</c:v>
                </c:pt>
                <c:pt idx="108">
                  <c:v>0.75</c:v>
                </c:pt>
                <c:pt idx="109">
                  <c:v>0.85714000000000001</c:v>
                </c:pt>
                <c:pt idx="110">
                  <c:v>0.14285999999999999</c:v>
                </c:pt>
                <c:pt idx="111">
                  <c:v>0.66666999999999998</c:v>
                </c:pt>
                <c:pt idx="112">
                  <c:v>0.33333000000000002</c:v>
                </c:pt>
                <c:pt idx="113">
                  <c:v>0.14285999999999999</c:v>
                </c:pt>
                <c:pt idx="114">
                  <c:v>0.85714000000000001</c:v>
                </c:pt>
                <c:pt idx="115">
                  <c:v>1</c:v>
                </c:pt>
                <c:pt idx="116">
                  <c:v>0</c:v>
                </c:pt>
                <c:pt idx="117">
                  <c:v>0.6</c:v>
                </c:pt>
                <c:pt idx="118">
                  <c:v>0.4</c:v>
                </c:pt>
                <c:pt idx="119">
                  <c:v>0.41666999999999998</c:v>
                </c:pt>
                <c:pt idx="120">
                  <c:v>0.58333000000000002</c:v>
                </c:pt>
                <c:pt idx="121">
                  <c:v>0.78571000000000002</c:v>
                </c:pt>
                <c:pt idx="122">
                  <c:v>0.21429000000000001</c:v>
                </c:pt>
                <c:pt idx="123">
                  <c:v>0.14285999999999999</c:v>
                </c:pt>
                <c:pt idx="124">
                  <c:v>0.85714000000000001</c:v>
                </c:pt>
                <c:pt idx="125">
                  <c:v>0.57142999999999999</c:v>
                </c:pt>
                <c:pt idx="126">
                  <c:v>0.42857000000000001</c:v>
                </c:pt>
                <c:pt idx="127">
                  <c:v>1</c:v>
                </c:pt>
                <c:pt idx="128">
                  <c:v>0</c:v>
                </c:pt>
                <c:pt idx="129">
                  <c:v>0.14285999999999999</c:v>
                </c:pt>
                <c:pt idx="130">
                  <c:v>0.85714000000000001</c:v>
                </c:pt>
                <c:pt idx="131">
                  <c:v>0.28571000000000002</c:v>
                </c:pt>
                <c:pt idx="132">
                  <c:v>0.71428999999999998</c:v>
                </c:pt>
                <c:pt idx="133">
                  <c:v>0</c:v>
                </c:pt>
                <c:pt idx="134">
                  <c:v>1</c:v>
                </c:pt>
                <c:pt idx="135">
                  <c:v>0.14285999999999999</c:v>
                </c:pt>
                <c:pt idx="136">
                  <c:v>0.85714000000000001</c:v>
                </c:pt>
                <c:pt idx="137">
                  <c:v>0</c:v>
                </c:pt>
                <c:pt idx="138">
                  <c:v>1</c:v>
                </c:pt>
                <c:pt idx="139">
                  <c:v>0.78571000000000002</c:v>
                </c:pt>
                <c:pt idx="140">
                  <c:v>0.21429000000000001</c:v>
                </c:pt>
                <c:pt idx="141">
                  <c:v>0.5</c:v>
                </c:pt>
                <c:pt idx="142">
                  <c:v>0.5</c:v>
                </c:pt>
                <c:pt idx="143">
                  <c:v>0.92857000000000001</c:v>
                </c:pt>
                <c:pt idx="144">
                  <c:v>7.1429999999999993E-2</c:v>
                </c:pt>
                <c:pt idx="145">
                  <c:v>0.85714000000000001</c:v>
                </c:pt>
                <c:pt idx="146">
                  <c:v>0.14285999999999999</c:v>
                </c:pt>
                <c:pt idx="147">
                  <c:v>0</c:v>
                </c:pt>
                <c:pt idx="148">
                  <c:v>1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1</c:v>
                </c:pt>
                <c:pt idx="153">
                  <c:v>0.71428999999999998</c:v>
                </c:pt>
                <c:pt idx="154">
                  <c:v>0.28571000000000002</c:v>
                </c:pt>
                <c:pt idx="155">
                  <c:v>0.92857000000000001</c:v>
                </c:pt>
                <c:pt idx="156">
                  <c:v>7.1429999999999993E-2</c:v>
                </c:pt>
                <c:pt idx="157">
                  <c:v>0.28571000000000002</c:v>
                </c:pt>
                <c:pt idx="158">
                  <c:v>0.71428999999999998</c:v>
                </c:pt>
                <c:pt idx="159">
                  <c:v>0.28571000000000002</c:v>
                </c:pt>
                <c:pt idx="160">
                  <c:v>0.71428999999999998</c:v>
                </c:pt>
                <c:pt idx="161">
                  <c:v>0</c:v>
                </c:pt>
                <c:pt idx="162">
                  <c:v>1</c:v>
                </c:pt>
                <c:pt idx="163">
                  <c:v>0.91666999999999998</c:v>
                </c:pt>
                <c:pt idx="164">
                  <c:v>8.3330000000000001E-2</c:v>
                </c:pt>
                <c:pt idx="165">
                  <c:v>0.21429000000000001</c:v>
                </c:pt>
                <c:pt idx="166">
                  <c:v>0.78571000000000002</c:v>
                </c:pt>
                <c:pt idx="167">
                  <c:v>1</c:v>
                </c:pt>
                <c:pt idx="168">
                  <c:v>0</c:v>
                </c:pt>
                <c:pt idx="169">
                  <c:v>7.1429999999999993E-2</c:v>
                </c:pt>
                <c:pt idx="170">
                  <c:v>0.92857000000000001</c:v>
                </c:pt>
                <c:pt idx="171">
                  <c:v>0.5</c:v>
                </c:pt>
                <c:pt idx="172">
                  <c:v>0.5</c:v>
                </c:pt>
                <c:pt idx="173">
                  <c:v>1</c:v>
                </c:pt>
                <c:pt idx="174">
                  <c:v>0</c:v>
                </c:pt>
                <c:pt idx="175">
                  <c:v>0.4</c:v>
                </c:pt>
                <c:pt idx="176">
                  <c:v>0.6</c:v>
                </c:pt>
                <c:pt idx="177">
                  <c:v>0</c:v>
                </c:pt>
                <c:pt idx="178">
                  <c:v>1</c:v>
                </c:pt>
                <c:pt idx="179">
                  <c:v>0</c:v>
                </c:pt>
                <c:pt idx="180">
                  <c:v>1</c:v>
                </c:pt>
                <c:pt idx="181">
                  <c:v>0.16667000000000001</c:v>
                </c:pt>
                <c:pt idx="182">
                  <c:v>0.83333000000000002</c:v>
                </c:pt>
                <c:pt idx="183">
                  <c:v>0.57142999999999999</c:v>
                </c:pt>
                <c:pt idx="184">
                  <c:v>0.42857000000000001</c:v>
                </c:pt>
                <c:pt idx="185">
                  <c:v>0.64285999999999999</c:v>
                </c:pt>
                <c:pt idx="186">
                  <c:v>0.35714000000000001</c:v>
                </c:pt>
                <c:pt idx="187">
                  <c:v>0.14285999999999999</c:v>
                </c:pt>
                <c:pt idx="188">
                  <c:v>0.85714000000000001</c:v>
                </c:pt>
                <c:pt idx="189">
                  <c:v>0</c:v>
                </c:pt>
                <c:pt idx="190">
                  <c:v>1</c:v>
                </c:pt>
                <c:pt idx="191">
                  <c:v>1</c:v>
                </c:pt>
                <c:pt idx="192">
                  <c:v>0</c:v>
                </c:pt>
                <c:pt idx="193">
                  <c:v>1</c:v>
                </c:pt>
                <c:pt idx="194">
                  <c:v>0</c:v>
                </c:pt>
                <c:pt idx="195">
                  <c:v>7.1429999999999993E-2</c:v>
                </c:pt>
                <c:pt idx="196">
                  <c:v>0.92857000000000001</c:v>
                </c:pt>
                <c:pt idx="197">
                  <c:v>0.14285999999999999</c:v>
                </c:pt>
                <c:pt idx="198">
                  <c:v>0.85714000000000001</c:v>
                </c:pt>
                <c:pt idx="199">
                  <c:v>0.57142999999999999</c:v>
                </c:pt>
                <c:pt idx="200">
                  <c:v>0.42857000000000001</c:v>
                </c:pt>
                <c:pt idx="201">
                  <c:v>0.42857000000000001</c:v>
                </c:pt>
                <c:pt idx="202">
                  <c:v>0.57142999999999999</c:v>
                </c:pt>
                <c:pt idx="203">
                  <c:v>7.1429999999999993E-2</c:v>
                </c:pt>
                <c:pt idx="204">
                  <c:v>0.92857000000000001</c:v>
                </c:pt>
                <c:pt idx="205">
                  <c:v>0</c:v>
                </c:pt>
                <c:pt idx="206">
                  <c:v>1</c:v>
                </c:pt>
                <c:pt idx="207">
                  <c:v>0</c:v>
                </c:pt>
                <c:pt idx="208">
                  <c:v>1</c:v>
                </c:pt>
                <c:pt idx="209">
                  <c:v>0</c:v>
                </c:pt>
                <c:pt idx="210">
                  <c:v>1</c:v>
                </c:pt>
                <c:pt idx="211">
                  <c:v>0.14285999999999999</c:v>
                </c:pt>
                <c:pt idx="212">
                  <c:v>0.85714000000000001</c:v>
                </c:pt>
                <c:pt idx="213">
                  <c:v>0.92857000000000001</c:v>
                </c:pt>
                <c:pt idx="214">
                  <c:v>7.1429999999999993E-2</c:v>
                </c:pt>
                <c:pt idx="215">
                  <c:v>0.25</c:v>
                </c:pt>
                <c:pt idx="216">
                  <c:v>0.75</c:v>
                </c:pt>
                <c:pt idx="217">
                  <c:v>0</c:v>
                </c:pt>
                <c:pt idx="218">
                  <c:v>1</c:v>
                </c:pt>
                <c:pt idx="219">
                  <c:v>0</c:v>
                </c:pt>
                <c:pt idx="220">
                  <c:v>1</c:v>
                </c:pt>
                <c:pt idx="221">
                  <c:v>0</c:v>
                </c:pt>
                <c:pt idx="222">
                  <c:v>1</c:v>
                </c:pt>
                <c:pt idx="223">
                  <c:v>0.71428999999999998</c:v>
                </c:pt>
                <c:pt idx="224">
                  <c:v>0.28571000000000002</c:v>
                </c:pt>
                <c:pt idx="225">
                  <c:v>0.35714000000000001</c:v>
                </c:pt>
                <c:pt idx="226">
                  <c:v>0.64285999999999999</c:v>
                </c:pt>
                <c:pt idx="227">
                  <c:v>1</c:v>
                </c:pt>
                <c:pt idx="228">
                  <c:v>0</c:v>
                </c:pt>
                <c:pt idx="229">
                  <c:v>0.64285999999999999</c:v>
                </c:pt>
                <c:pt idx="230">
                  <c:v>0.35714000000000001</c:v>
                </c:pt>
                <c:pt idx="231">
                  <c:v>0.85714000000000001</c:v>
                </c:pt>
                <c:pt idx="232">
                  <c:v>0.14285999999999999</c:v>
                </c:pt>
                <c:pt idx="233">
                  <c:v>0.14285999999999999</c:v>
                </c:pt>
                <c:pt idx="234">
                  <c:v>0.85714000000000001</c:v>
                </c:pt>
                <c:pt idx="235">
                  <c:v>7.1429999999999993E-2</c:v>
                </c:pt>
                <c:pt idx="236">
                  <c:v>0.92857000000000001</c:v>
                </c:pt>
                <c:pt idx="237">
                  <c:v>0.92857000000000001</c:v>
                </c:pt>
                <c:pt idx="238">
                  <c:v>7.1429999999999993E-2</c:v>
                </c:pt>
                <c:pt idx="239">
                  <c:v>1</c:v>
                </c:pt>
                <c:pt idx="240">
                  <c:v>0</c:v>
                </c:pt>
                <c:pt idx="241">
                  <c:v>8.3330000000000001E-2</c:v>
                </c:pt>
                <c:pt idx="242">
                  <c:v>0.91666999999999998</c:v>
                </c:pt>
                <c:pt idx="243">
                  <c:v>0</c:v>
                </c:pt>
                <c:pt idx="244">
                  <c:v>1</c:v>
                </c:pt>
                <c:pt idx="245">
                  <c:v>0</c:v>
                </c:pt>
                <c:pt idx="246">
                  <c:v>1</c:v>
                </c:pt>
                <c:pt idx="247">
                  <c:v>0.33333000000000002</c:v>
                </c:pt>
                <c:pt idx="248">
                  <c:v>0.66666999999999998</c:v>
                </c:pt>
                <c:pt idx="249">
                  <c:v>0.33333000000000002</c:v>
                </c:pt>
                <c:pt idx="250">
                  <c:v>0.66666999999999998</c:v>
                </c:pt>
                <c:pt idx="251">
                  <c:v>0.5</c:v>
                </c:pt>
                <c:pt idx="252">
                  <c:v>0.5</c:v>
                </c:pt>
                <c:pt idx="253">
                  <c:v>1</c:v>
                </c:pt>
                <c:pt idx="254">
                  <c:v>0</c:v>
                </c:pt>
                <c:pt idx="255">
                  <c:v>0.91666999999999998</c:v>
                </c:pt>
                <c:pt idx="256">
                  <c:v>8.3330000000000001E-2</c:v>
                </c:pt>
                <c:pt idx="257">
                  <c:v>0.57142999999999999</c:v>
                </c:pt>
                <c:pt idx="258">
                  <c:v>0.42857000000000001</c:v>
                </c:pt>
                <c:pt idx="259">
                  <c:v>0.71428999999999998</c:v>
                </c:pt>
                <c:pt idx="260">
                  <c:v>0.28571000000000002</c:v>
                </c:pt>
                <c:pt idx="261">
                  <c:v>0</c:v>
                </c:pt>
                <c:pt idx="262">
                  <c:v>1</c:v>
                </c:pt>
                <c:pt idx="263">
                  <c:v>0</c:v>
                </c:pt>
                <c:pt idx="264">
                  <c:v>1</c:v>
                </c:pt>
                <c:pt idx="265">
                  <c:v>0.35714000000000001</c:v>
                </c:pt>
                <c:pt idx="266">
                  <c:v>0.64285999999999999</c:v>
                </c:pt>
                <c:pt idx="267">
                  <c:v>0</c:v>
                </c:pt>
                <c:pt idx="268">
                  <c:v>1</c:v>
                </c:pt>
                <c:pt idx="269">
                  <c:v>0.21429000000000001</c:v>
                </c:pt>
                <c:pt idx="270">
                  <c:v>0.78571000000000002</c:v>
                </c:pt>
                <c:pt idx="271">
                  <c:v>0.42857000000000001</c:v>
                </c:pt>
                <c:pt idx="272">
                  <c:v>0.57142999999999999</c:v>
                </c:pt>
                <c:pt idx="273">
                  <c:v>0</c:v>
                </c:pt>
                <c:pt idx="274">
                  <c:v>1</c:v>
                </c:pt>
                <c:pt idx="275">
                  <c:v>0.91666999999999998</c:v>
                </c:pt>
                <c:pt idx="276">
                  <c:v>8.3330000000000001E-2</c:v>
                </c:pt>
                <c:pt idx="277">
                  <c:v>0.85714000000000001</c:v>
                </c:pt>
                <c:pt idx="278">
                  <c:v>0.14285999999999999</c:v>
                </c:pt>
                <c:pt idx="279">
                  <c:v>0.75</c:v>
                </c:pt>
                <c:pt idx="280">
                  <c:v>0.25</c:v>
                </c:pt>
                <c:pt idx="281">
                  <c:v>0.42857000000000001</c:v>
                </c:pt>
                <c:pt idx="282">
                  <c:v>0.57142999999999999</c:v>
                </c:pt>
                <c:pt idx="283">
                  <c:v>0.71428999999999998</c:v>
                </c:pt>
                <c:pt idx="284">
                  <c:v>0.28571000000000002</c:v>
                </c:pt>
                <c:pt idx="285">
                  <c:v>0.91666999999999998</c:v>
                </c:pt>
                <c:pt idx="286">
                  <c:v>8.3330000000000001E-2</c:v>
                </c:pt>
                <c:pt idx="287">
                  <c:v>0.78571000000000002</c:v>
                </c:pt>
                <c:pt idx="288">
                  <c:v>0.21429000000000001</c:v>
                </c:pt>
                <c:pt idx="289">
                  <c:v>0.8</c:v>
                </c:pt>
                <c:pt idx="290">
                  <c:v>0.2</c:v>
                </c:pt>
                <c:pt idx="291">
                  <c:v>0.91666999999999998</c:v>
                </c:pt>
                <c:pt idx="292">
                  <c:v>8.3330000000000001E-2</c:v>
                </c:pt>
                <c:pt idx="293">
                  <c:v>0</c:v>
                </c:pt>
                <c:pt idx="294">
                  <c:v>1</c:v>
                </c:pt>
                <c:pt idx="295">
                  <c:v>0</c:v>
                </c:pt>
                <c:pt idx="296">
                  <c:v>1</c:v>
                </c:pt>
                <c:pt idx="297">
                  <c:v>0.83333000000000002</c:v>
                </c:pt>
                <c:pt idx="298">
                  <c:v>0.16667000000000001</c:v>
                </c:pt>
                <c:pt idx="299">
                  <c:v>1</c:v>
                </c:pt>
                <c:pt idx="300">
                  <c:v>0</c:v>
                </c:pt>
                <c:pt idx="301">
                  <c:v>7.1429999999999993E-2</c:v>
                </c:pt>
                <c:pt idx="302">
                  <c:v>0.92857000000000001</c:v>
                </c:pt>
                <c:pt idx="303">
                  <c:v>0.85714000000000001</c:v>
                </c:pt>
                <c:pt idx="304">
                  <c:v>0.14285999999999999</c:v>
                </c:pt>
                <c:pt idx="305">
                  <c:v>0</c:v>
                </c:pt>
                <c:pt idx="306">
                  <c:v>1</c:v>
                </c:pt>
                <c:pt idx="307">
                  <c:v>0.35714000000000001</c:v>
                </c:pt>
                <c:pt idx="308">
                  <c:v>0.64285999999999999</c:v>
                </c:pt>
                <c:pt idx="309">
                  <c:v>0.42857000000000001</c:v>
                </c:pt>
                <c:pt idx="310">
                  <c:v>0.57142999999999999</c:v>
                </c:pt>
                <c:pt idx="311">
                  <c:v>8.3330000000000001E-2</c:v>
                </c:pt>
                <c:pt idx="312">
                  <c:v>0.91666999999999998</c:v>
                </c:pt>
                <c:pt idx="313">
                  <c:v>0.78571000000000002</c:v>
                </c:pt>
                <c:pt idx="314">
                  <c:v>0.21429000000000001</c:v>
                </c:pt>
                <c:pt idx="315">
                  <c:v>0.35714000000000001</c:v>
                </c:pt>
                <c:pt idx="316">
                  <c:v>0.64285999999999999</c:v>
                </c:pt>
                <c:pt idx="317">
                  <c:v>0.71428999999999998</c:v>
                </c:pt>
                <c:pt idx="318">
                  <c:v>0.28571000000000002</c:v>
                </c:pt>
                <c:pt idx="319">
                  <c:v>0</c:v>
                </c:pt>
                <c:pt idx="320">
                  <c:v>1</c:v>
                </c:pt>
                <c:pt idx="321">
                  <c:v>0.57142999999999999</c:v>
                </c:pt>
                <c:pt idx="322">
                  <c:v>0.42857000000000001</c:v>
                </c:pt>
                <c:pt idx="323">
                  <c:v>0.35714000000000001</c:v>
                </c:pt>
                <c:pt idx="324">
                  <c:v>0.64285999999999999</c:v>
                </c:pt>
                <c:pt idx="325">
                  <c:v>0.78571000000000002</c:v>
                </c:pt>
                <c:pt idx="326">
                  <c:v>0.21429000000000001</c:v>
                </c:pt>
                <c:pt idx="327">
                  <c:v>0.64285999999999999</c:v>
                </c:pt>
                <c:pt idx="328">
                  <c:v>0.35714000000000001</c:v>
                </c:pt>
                <c:pt idx="329">
                  <c:v>0.64285999999999999</c:v>
                </c:pt>
                <c:pt idx="330">
                  <c:v>0.35714000000000001</c:v>
                </c:pt>
                <c:pt idx="331">
                  <c:v>0.85714000000000001</c:v>
                </c:pt>
                <c:pt idx="332">
                  <c:v>0.14285999999999999</c:v>
                </c:pt>
                <c:pt idx="333">
                  <c:v>0</c:v>
                </c:pt>
                <c:pt idx="334">
                  <c:v>1</c:v>
                </c:pt>
                <c:pt idx="335">
                  <c:v>0.14285999999999999</c:v>
                </c:pt>
                <c:pt idx="336">
                  <c:v>0.85714000000000001</c:v>
                </c:pt>
                <c:pt idx="337">
                  <c:v>0</c:v>
                </c:pt>
                <c:pt idx="338">
                  <c:v>1</c:v>
                </c:pt>
                <c:pt idx="339">
                  <c:v>7.1429999999999993E-2</c:v>
                </c:pt>
                <c:pt idx="340">
                  <c:v>0.92857000000000001</c:v>
                </c:pt>
                <c:pt idx="341">
                  <c:v>0.5</c:v>
                </c:pt>
                <c:pt idx="342">
                  <c:v>0.5</c:v>
                </c:pt>
                <c:pt idx="343">
                  <c:v>0.14285999999999999</c:v>
                </c:pt>
                <c:pt idx="344">
                  <c:v>0.85714000000000001</c:v>
                </c:pt>
                <c:pt idx="345">
                  <c:v>0.71428999999999998</c:v>
                </c:pt>
                <c:pt idx="346">
                  <c:v>0.28571000000000002</c:v>
                </c:pt>
                <c:pt idx="347">
                  <c:v>0.92857000000000001</c:v>
                </c:pt>
                <c:pt idx="348">
                  <c:v>7.1429999999999993E-2</c:v>
                </c:pt>
                <c:pt idx="349">
                  <c:v>0.21429000000000001</c:v>
                </c:pt>
                <c:pt idx="350">
                  <c:v>0.78571000000000002</c:v>
                </c:pt>
                <c:pt idx="351">
                  <c:v>0.21429000000000001</c:v>
                </c:pt>
                <c:pt idx="352">
                  <c:v>0.78571000000000002</c:v>
                </c:pt>
                <c:pt idx="353">
                  <c:v>0.57142999999999999</c:v>
                </c:pt>
                <c:pt idx="354">
                  <c:v>0.42857000000000001</c:v>
                </c:pt>
                <c:pt idx="355">
                  <c:v>0.14285999999999999</c:v>
                </c:pt>
                <c:pt idx="356">
                  <c:v>0.85714000000000001</c:v>
                </c:pt>
                <c:pt idx="357">
                  <c:v>7.1429999999999993E-2</c:v>
                </c:pt>
                <c:pt idx="358">
                  <c:v>0.92857000000000001</c:v>
                </c:pt>
                <c:pt idx="359">
                  <c:v>7.1429999999999993E-2</c:v>
                </c:pt>
                <c:pt idx="360">
                  <c:v>0.92857000000000001</c:v>
                </c:pt>
                <c:pt idx="361">
                  <c:v>0.64285999999999999</c:v>
                </c:pt>
                <c:pt idx="362">
                  <c:v>0.35714000000000001</c:v>
                </c:pt>
                <c:pt idx="363">
                  <c:v>1</c:v>
                </c:pt>
                <c:pt idx="364">
                  <c:v>0</c:v>
                </c:pt>
                <c:pt idx="365">
                  <c:v>0</c:v>
                </c:pt>
                <c:pt idx="366">
                  <c:v>1</c:v>
                </c:pt>
                <c:pt idx="367">
                  <c:v>1</c:v>
                </c:pt>
                <c:pt idx="368">
                  <c:v>0</c:v>
                </c:pt>
                <c:pt idx="369">
                  <c:v>0.14285999999999999</c:v>
                </c:pt>
                <c:pt idx="370">
                  <c:v>0.85714000000000001</c:v>
                </c:pt>
                <c:pt idx="371">
                  <c:v>1</c:v>
                </c:pt>
                <c:pt idx="372">
                  <c:v>0</c:v>
                </c:pt>
                <c:pt idx="373">
                  <c:v>7.1429999999999993E-2</c:v>
                </c:pt>
                <c:pt idx="374">
                  <c:v>0.92857000000000001</c:v>
                </c:pt>
                <c:pt idx="375">
                  <c:v>0.35714000000000001</c:v>
                </c:pt>
                <c:pt idx="376">
                  <c:v>0.64285999999999999</c:v>
                </c:pt>
                <c:pt idx="377">
                  <c:v>0</c:v>
                </c:pt>
                <c:pt idx="378">
                  <c:v>1</c:v>
                </c:pt>
                <c:pt idx="379">
                  <c:v>0</c:v>
                </c:pt>
                <c:pt idx="380">
                  <c:v>1</c:v>
                </c:pt>
                <c:pt idx="381">
                  <c:v>0.14285999999999999</c:v>
                </c:pt>
                <c:pt idx="382">
                  <c:v>0.85714000000000001</c:v>
                </c:pt>
                <c:pt idx="383">
                  <c:v>0.91666999999999998</c:v>
                </c:pt>
                <c:pt idx="384">
                  <c:v>8.3330000000000001E-2</c:v>
                </c:pt>
                <c:pt idx="385">
                  <c:v>0.5</c:v>
                </c:pt>
                <c:pt idx="386">
                  <c:v>0.5</c:v>
                </c:pt>
                <c:pt idx="387">
                  <c:v>8.3330000000000001E-2</c:v>
                </c:pt>
                <c:pt idx="388">
                  <c:v>0.91666999999999998</c:v>
                </c:pt>
                <c:pt idx="389">
                  <c:v>0.71428999999999998</c:v>
                </c:pt>
                <c:pt idx="390">
                  <c:v>0.28571000000000002</c:v>
                </c:pt>
                <c:pt idx="391">
                  <c:v>0</c:v>
                </c:pt>
                <c:pt idx="392">
                  <c:v>1</c:v>
                </c:pt>
                <c:pt idx="393">
                  <c:v>0.16667000000000001</c:v>
                </c:pt>
                <c:pt idx="394">
                  <c:v>0.83333000000000002</c:v>
                </c:pt>
                <c:pt idx="395">
                  <c:v>0.33333000000000002</c:v>
                </c:pt>
                <c:pt idx="396">
                  <c:v>0.66666999999999998</c:v>
                </c:pt>
                <c:pt idx="397">
                  <c:v>0</c:v>
                </c:pt>
                <c:pt idx="398">
                  <c:v>1</c:v>
                </c:pt>
                <c:pt idx="399">
                  <c:v>0.71428999999999998</c:v>
                </c:pt>
                <c:pt idx="400">
                  <c:v>0.28571000000000002</c:v>
                </c:pt>
                <c:pt idx="401">
                  <c:v>1</c:v>
                </c:pt>
                <c:pt idx="402">
                  <c:v>0</c:v>
                </c:pt>
                <c:pt idx="403">
                  <c:v>0</c:v>
                </c:pt>
                <c:pt idx="404">
                  <c:v>1</c:v>
                </c:pt>
                <c:pt idx="405">
                  <c:v>0.71428999999999998</c:v>
                </c:pt>
                <c:pt idx="406">
                  <c:v>0.28571000000000002</c:v>
                </c:pt>
                <c:pt idx="407">
                  <c:v>0.35714000000000001</c:v>
                </c:pt>
                <c:pt idx="408">
                  <c:v>0.64285999999999999</c:v>
                </c:pt>
                <c:pt idx="409">
                  <c:v>0.35714000000000001</c:v>
                </c:pt>
                <c:pt idx="410">
                  <c:v>0.64285999999999999</c:v>
                </c:pt>
                <c:pt idx="411">
                  <c:v>7.1429999999999993E-2</c:v>
                </c:pt>
                <c:pt idx="412">
                  <c:v>0.92857000000000001</c:v>
                </c:pt>
                <c:pt idx="413">
                  <c:v>0.71428999999999998</c:v>
                </c:pt>
                <c:pt idx="414">
                  <c:v>0.28571000000000002</c:v>
                </c:pt>
                <c:pt idx="415">
                  <c:v>1</c:v>
                </c:pt>
                <c:pt idx="416">
                  <c:v>0</c:v>
                </c:pt>
                <c:pt idx="417">
                  <c:v>7.1429999999999993E-2</c:v>
                </c:pt>
                <c:pt idx="418">
                  <c:v>0.92857000000000001</c:v>
                </c:pt>
                <c:pt idx="419">
                  <c:v>0.83333000000000002</c:v>
                </c:pt>
                <c:pt idx="420">
                  <c:v>0.16667000000000001</c:v>
                </c:pt>
                <c:pt idx="421">
                  <c:v>0</c:v>
                </c:pt>
                <c:pt idx="422">
                  <c:v>1</c:v>
                </c:pt>
                <c:pt idx="423">
                  <c:v>0.21429000000000001</c:v>
                </c:pt>
                <c:pt idx="424">
                  <c:v>0.78571000000000002</c:v>
                </c:pt>
                <c:pt idx="425">
                  <c:v>0.64285999999999999</c:v>
                </c:pt>
                <c:pt idx="426">
                  <c:v>0.35714000000000001</c:v>
                </c:pt>
                <c:pt idx="427">
                  <c:v>1</c:v>
                </c:pt>
                <c:pt idx="428">
                  <c:v>0</c:v>
                </c:pt>
                <c:pt idx="429">
                  <c:v>0.5</c:v>
                </c:pt>
                <c:pt idx="430">
                  <c:v>0.5</c:v>
                </c:pt>
                <c:pt idx="431">
                  <c:v>0.14285999999999999</c:v>
                </c:pt>
                <c:pt idx="432">
                  <c:v>0.85714000000000001</c:v>
                </c:pt>
                <c:pt idx="433">
                  <c:v>0.92857000000000001</c:v>
                </c:pt>
                <c:pt idx="434">
                  <c:v>7.1429999999999993E-2</c:v>
                </c:pt>
                <c:pt idx="435">
                  <c:v>0</c:v>
                </c:pt>
                <c:pt idx="436">
                  <c:v>1</c:v>
                </c:pt>
                <c:pt idx="437">
                  <c:v>0.21429000000000001</c:v>
                </c:pt>
                <c:pt idx="438">
                  <c:v>0.78571000000000002</c:v>
                </c:pt>
                <c:pt idx="439">
                  <c:v>7.1429999999999993E-2</c:v>
                </c:pt>
                <c:pt idx="440">
                  <c:v>0.92857000000000001</c:v>
                </c:pt>
                <c:pt idx="441">
                  <c:v>8.3330000000000001E-2</c:v>
                </c:pt>
                <c:pt idx="442">
                  <c:v>0.91666999999999998</c:v>
                </c:pt>
                <c:pt idx="443">
                  <c:v>0</c:v>
                </c:pt>
                <c:pt idx="444">
                  <c:v>1</c:v>
                </c:pt>
                <c:pt idx="445">
                  <c:v>0.14285999999999999</c:v>
                </c:pt>
                <c:pt idx="446">
                  <c:v>0.85714000000000001</c:v>
                </c:pt>
                <c:pt idx="447">
                  <c:v>0.21429000000000001</c:v>
                </c:pt>
                <c:pt idx="448">
                  <c:v>0.78571000000000002</c:v>
                </c:pt>
                <c:pt idx="449">
                  <c:v>0.64285999999999999</c:v>
                </c:pt>
                <c:pt idx="450">
                  <c:v>0.35714000000000001</c:v>
                </c:pt>
                <c:pt idx="451">
                  <c:v>0</c:v>
                </c:pt>
                <c:pt idx="452">
                  <c:v>1</c:v>
                </c:pt>
                <c:pt idx="453">
                  <c:v>0.5</c:v>
                </c:pt>
                <c:pt idx="454">
                  <c:v>0.5</c:v>
                </c:pt>
                <c:pt idx="455">
                  <c:v>1</c:v>
                </c:pt>
                <c:pt idx="456">
                  <c:v>0</c:v>
                </c:pt>
                <c:pt idx="457">
                  <c:v>1</c:v>
                </c:pt>
                <c:pt idx="458">
                  <c:v>0</c:v>
                </c:pt>
                <c:pt idx="459">
                  <c:v>0.21429000000000001</c:v>
                </c:pt>
                <c:pt idx="460">
                  <c:v>0.78571000000000002</c:v>
                </c:pt>
                <c:pt idx="461">
                  <c:v>0</c:v>
                </c:pt>
                <c:pt idx="462">
                  <c:v>1</c:v>
                </c:pt>
                <c:pt idx="463">
                  <c:v>0.57142999999999999</c:v>
                </c:pt>
                <c:pt idx="464">
                  <c:v>0.42857000000000001</c:v>
                </c:pt>
                <c:pt idx="465">
                  <c:v>0</c:v>
                </c:pt>
                <c:pt idx="466">
                  <c:v>1</c:v>
                </c:pt>
                <c:pt idx="467">
                  <c:v>0.91666999999999998</c:v>
                </c:pt>
                <c:pt idx="468">
                  <c:v>8.3330000000000001E-2</c:v>
                </c:pt>
                <c:pt idx="469">
                  <c:v>0.92857000000000001</c:v>
                </c:pt>
                <c:pt idx="470">
                  <c:v>7.1429999999999993E-2</c:v>
                </c:pt>
                <c:pt idx="471">
                  <c:v>1</c:v>
                </c:pt>
                <c:pt idx="472">
                  <c:v>0</c:v>
                </c:pt>
                <c:pt idx="473">
                  <c:v>0.78571000000000002</c:v>
                </c:pt>
                <c:pt idx="474">
                  <c:v>0.21429000000000001</c:v>
                </c:pt>
                <c:pt idx="475">
                  <c:v>0</c:v>
                </c:pt>
                <c:pt idx="476">
                  <c:v>1</c:v>
                </c:pt>
                <c:pt idx="477">
                  <c:v>0.57142999999999999</c:v>
                </c:pt>
                <c:pt idx="478">
                  <c:v>0.42857000000000001</c:v>
                </c:pt>
                <c:pt idx="479">
                  <c:v>0.92857000000000001</c:v>
                </c:pt>
                <c:pt idx="480">
                  <c:v>7.1429999999999993E-2</c:v>
                </c:pt>
                <c:pt idx="481">
                  <c:v>0.14285999999999999</c:v>
                </c:pt>
                <c:pt idx="482">
                  <c:v>0.85714000000000001</c:v>
                </c:pt>
                <c:pt idx="483">
                  <c:v>1</c:v>
                </c:pt>
                <c:pt idx="484">
                  <c:v>0</c:v>
                </c:pt>
                <c:pt idx="485">
                  <c:v>0.21429000000000001</c:v>
                </c:pt>
                <c:pt idx="486">
                  <c:v>0.78571000000000002</c:v>
                </c:pt>
                <c:pt idx="487">
                  <c:v>0.42857000000000001</c:v>
                </c:pt>
                <c:pt idx="488">
                  <c:v>0.57142999999999999</c:v>
                </c:pt>
                <c:pt idx="489">
                  <c:v>0.42857000000000001</c:v>
                </c:pt>
                <c:pt idx="490">
                  <c:v>0.57142999999999999</c:v>
                </c:pt>
                <c:pt idx="491">
                  <c:v>7.1429999999999993E-2</c:v>
                </c:pt>
                <c:pt idx="492">
                  <c:v>0.92857000000000001</c:v>
                </c:pt>
                <c:pt idx="493">
                  <c:v>0.57142999999999999</c:v>
                </c:pt>
                <c:pt idx="494">
                  <c:v>0.42857000000000001</c:v>
                </c:pt>
                <c:pt idx="495">
                  <c:v>0.71428999999999998</c:v>
                </c:pt>
                <c:pt idx="496">
                  <c:v>0.28571000000000002</c:v>
                </c:pt>
                <c:pt idx="497">
                  <c:v>0.28571000000000002</c:v>
                </c:pt>
                <c:pt idx="498">
                  <c:v>0.71428999999999998</c:v>
                </c:pt>
                <c:pt idx="499">
                  <c:v>1</c:v>
                </c:pt>
                <c:pt idx="500">
                  <c:v>0</c:v>
                </c:pt>
                <c:pt idx="501">
                  <c:v>0.71428999999999998</c:v>
                </c:pt>
                <c:pt idx="502">
                  <c:v>0.28571000000000002</c:v>
                </c:pt>
                <c:pt idx="503">
                  <c:v>0.78571000000000002</c:v>
                </c:pt>
                <c:pt idx="504">
                  <c:v>0.21429000000000001</c:v>
                </c:pt>
                <c:pt idx="505">
                  <c:v>0.5</c:v>
                </c:pt>
                <c:pt idx="506">
                  <c:v>0.5</c:v>
                </c:pt>
                <c:pt idx="507">
                  <c:v>0</c:v>
                </c:pt>
                <c:pt idx="508">
                  <c:v>1</c:v>
                </c:pt>
                <c:pt idx="509">
                  <c:v>0.28571000000000002</c:v>
                </c:pt>
                <c:pt idx="510">
                  <c:v>0.71428999999999998</c:v>
                </c:pt>
                <c:pt idx="511">
                  <c:v>0.64285999999999999</c:v>
                </c:pt>
                <c:pt idx="512">
                  <c:v>0.35714000000000001</c:v>
                </c:pt>
                <c:pt idx="513">
                  <c:v>1</c:v>
                </c:pt>
                <c:pt idx="514">
                  <c:v>0</c:v>
                </c:pt>
                <c:pt idx="515">
                  <c:v>7.1429999999999993E-2</c:v>
                </c:pt>
                <c:pt idx="516">
                  <c:v>0.92857000000000001</c:v>
                </c:pt>
                <c:pt idx="517">
                  <c:v>0</c:v>
                </c:pt>
                <c:pt idx="518">
                  <c:v>1</c:v>
                </c:pt>
                <c:pt idx="519">
                  <c:v>0</c:v>
                </c:pt>
                <c:pt idx="520">
                  <c:v>1</c:v>
                </c:pt>
                <c:pt idx="521">
                  <c:v>1</c:v>
                </c:pt>
                <c:pt idx="522">
                  <c:v>0</c:v>
                </c:pt>
                <c:pt idx="523">
                  <c:v>0.75</c:v>
                </c:pt>
                <c:pt idx="524">
                  <c:v>0.25</c:v>
                </c:pt>
                <c:pt idx="525">
                  <c:v>0.28571000000000002</c:v>
                </c:pt>
                <c:pt idx="526">
                  <c:v>0.71428999999999998</c:v>
                </c:pt>
                <c:pt idx="527">
                  <c:v>0.64285999999999999</c:v>
                </c:pt>
                <c:pt idx="528">
                  <c:v>0.35714000000000001</c:v>
                </c:pt>
                <c:pt idx="529">
                  <c:v>0.92857000000000001</c:v>
                </c:pt>
                <c:pt idx="530">
                  <c:v>7.1429999999999993E-2</c:v>
                </c:pt>
                <c:pt idx="531">
                  <c:v>7.1429999999999993E-2</c:v>
                </c:pt>
                <c:pt idx="532">
                  <c:v>0.92857000000000001</c:v>
                </c:pt>
                <c:pt idx="533">
                  <c:v>0.78571000000000002</c:v>
                </c:pt>
                <c:pt idx="534">
                  <c:v>0.21429000000000001</c:v>
                </c:pt>
                <c:pt idx="535">
                  <c:v>0.35714000000000001</c:v>
                </c:pt>
                <c:pt idx="536">
                  <c:v>0.64285999999999999</c:v>
                </c:pt>
                <c:pt idx="537">
                  <c:v>0.71428999999999998</c:v>
                </c:pt>
                <c:pt idx="538">
                  <c:v>0.28571000000000002</c:v>
                </c:pt>
                <c:pt idx="539">
                  <c:v>0.78571000000000002</c:v>
                </c:pt>
                <c:pt idx="540">
                  <c:v>0.21429000000000001</c:v>
                </c:pt>
                <c:pt idx="541">
                  <c:v>0</c:v>
                </c:pt>
                <c:pt idx="542">
                  <c:v>1</c:v>
                </c:pt>
                <c:pt idx="543">
                  <c:v>0.71428999999999998</c:v>
                </c:pt>
                <c:pt idx="544">
                  <c:v>0.28571000000000002</c:v>
                </c:pt>
                <c:pt idx="545">
                  <c:v>0.78571000000000002</c:v>
                </c:pt>
                <c:pt idx="546">
                  <c:v>0.21429000000000001</c:v>
                </c:pt>
                <c:pt idx="547">
                  <c:v>1</c:v>
                </c:pt>
                <c:pt idx="548">
                  <c:v>0</c:v>
                </c:pt>
                <c:pt idx="549">
                  <c:v>0.78571000000000002</c:v>
                </c:pt>
                <c:pt idx="550">
                  <c:v>0.21429000000000001</c:v>
                </c:pt>
                <c:pt idx="551">
                  <c:v>0.14285999999999999</c:v>
                </c:pt>
                <c:pt idx="552">
                  <c:v>0.85714000000000001</c:v>
                </c:pt>
                <c:pt idx="553">
                  <c:v>0.14285999999999999</c:v>
                </c:pt>
                <c:pt idx="554">
                  <c:v>0.85714000000000001</c:v>
                </c:pt>
                <c:pt idx="555">
                  <c:v>0.71428999999999998</c:v>
                </c:pt>
                <c:pt idx="556">
                  <c:v>0.28571000000000002</c:v>
                </c:pt>
                <c:pt idx="557">
                  <c:v>0.5</c:v>
                </c:pt>
                <c:pt idx="558">
                  <c:v>0.5</c:v>
                </c:pt>
                <c:pt idx="559">
                  <c:v>0.28571000000000002</c:v>
                </c:pt>
                <c:pt idx="560">
                  <c:v>0.71428999999999998</c:v>
                </c:pt>
                <c:pt idx="561">
                  <c:v>0.14285999999999999</c:v>
                </c:pt>
                <c:pt idx="562">
                  <c:v>0.85714000000000001</c:v>
                </c:pt>
                <c:pt idx="563">
                  <c:v>0.71428999999999998</c:v>
                </c:pt>
                <c:pt idx="564">
                  <c:v>0.28571000000000002</c:v>
                </c:pt>
                <c:pt idx="565">
                  <c:v>0.64285999999999999</c:v>
                </c:pt>
                <c:pt idx="566">
                  <c:v>0.35714000000000001</c:v>
                </c:pt>
                <c:pt idx="567">
                  <c:v>0</c:v>
                </c:pt>
                <c:pt idx="568">
                  <c:v>1</c:v>
                </c:pt>
                <c:pt idx="569">
                  <c:v>0.85714000000000001</c:v>
                </c:pt>
                <c:pt idx="570">
                  <c:v>0.14285999999999999</c:v>
                </c:pt>
                <c:pt idx="571">
                  <c:v>0.57142999999999999</c:v>
                </c:pt>
                <c:pt idx="572">
                  <c:v>0.42857000000000001</c:v>
                </c:pt>
                <c:pt idx="573">
                  <c:v>0.21429000000000001</c:v>
                </c:pt>
                <c:pt idx="574">
                  <c:v>0.78571000000000002</c:v>
                </c:pt>
                <c:pt idx="575">
                  <c:v>0.14285999999999999</c:v>
                </c:pt>
                <c:pt idx="576">
                  <c:v>0.85714000000000001</c:v>
                </c:pt>
                <c:pt idx="577">
                  <c:v>0</c:v>
                </c:pt>
                <c:pt idx="578">
                  <c:v>1</c:v>
                </c:pt>
                <c:pt idx="579">
                  <c:v>1</c:v>
                </c:pt>
                <c:pt idx="580">
                  <c:v>0</c:v>
                </c:pt>
                <c:pt idx="581">
                  <c:v>0.42857000000000001</c:v>
                </c:pt>
                <c:pt idx="582">
                  <c:v>0.57142999999999999</c:v>
                </c:pt>
                <c:pt idx="583">
                  <c:v>0.85714000000000001</c:v>
                </c:pt>
                <c:pt idx="584">
                  <c:v>0.14285999999999999</c:v>
                </c:pt>
                <c:pt idx="585">
                  <c:v>0.71428999999999998</c:v>
                </c:pt>
                <c:pt idx="586">
                  <c:v>0.28571000000000002</c:v>
                </c:pt>
                <c:pt idx="587">
                  <c:v>0.92857000000000001</c:v>
                </c:pt>
                <c:pt idx="588">
                  <c:v>7.1429999999999993E-2</c:v>
                </c:pt>
                <c:pt idx="589">
                  <c:v>1</c:v>
                </c:pt>
                <c:pt idx="590">
                  <c:v>0</c:v>
                </c:pt>
                <c:pt idx="591">
                  <c:v>0.57142999999999999</c:v>
                </c:pt>
                <c:pt idx="592">
                  <c:v>0.42857000000000001</c:v>
                </c:pt>
                <c:pt idx="593">
                  <c:v>0.92857000000000001</c:v>
                </c:pt>
                <c:pt idx="594">
                  <c:v>7.1429999999999993E-2</c:v>
                </c:pt>
                <c:pt idx="595">
                  <c:v>1</c:v>
                </c:pt>
                <c:pt idx="596">
                  <c:v>0</c:v>
                </c:pt>
                <c:pt idx="597">
                  <c:v>1</c:v>
                </c:pt>
                <c:pt idx="598">
                  <c:v>0</c:v>
                </c:pt>
                <c:pt idx="599">
                  <c:v>0.71428999999999998</c:v>
                </c:pt>
                <c:pt idx="600">
                  <c:v>0.28571000000000002</c:v>
                </c:pt>
                <c:pt idx="601">
                  <c:v>1</c:v>
                </c:pt>
                <c:pt idx="602">
                  <c:v>0</c:v>
                </c:pt>
                <c:pt idx="603">
                  <c:v>0.21429000000000001</c:v>
                </c:pt>
                <c:pt idx="604">
                  <c:v>0.78571000000000002</c:v>
                </c:pt>
                <c:pt idx="605">
                  <c:v>0.78571000000000002</c:v>
                </c:pt>
                <c:pt idx="606">
                  <c:v>0.21429000000000001</c:v>
                </c:pt>
                <c:pt idx="607">
                  <c:v>0.71428999999999998</c:v>
                </c:pt>
                <c:pt idx="608">
                  <c:v>0.28571000000000002</c:v>
                </c:pt>
                <c:pt idx="609">
                  <c:v>0.28571000000000002</c:v>
                </c:pt>
                <c:pt idx="610">
                  <c:v>0.71428999999999998</c:v>
                </c:pt>
                <c:pt idx="611">
                  <c:v>7.1429999999999993E-2</c:v>
                </c:pt>
                <c:pt idx="612">
                  <c:v>0.92857000000000001</c:v>
                </c:pt>
                <c:pt idx="613">
                  <c:v>1</c:v>
                </c:pt>
                <c:pt idx="614">
                  <c:v>0</c:v>
                </c:pt>
                <c:pt idx="615">
                  <c:v>0</c:v>
                </c:pt>
                <c:pt idx="616">
                  <c:v>1</c:v>
                </c:pt>
                <c:pt idx="617">
                  <c:v>0.78571000000000002</c:v>
                </c:pt>
                <c:pt idx="618">
                  <c:v>0.21429000000000001</c:v>
                </c:pt>
                <c:pt idx="619">
                  <c:v>0.92857000000000001</c:v>
                </c:pt>
                <c:pt idx="620">
                  <c:v>7.1429999999999993E-2</c:v>
                </c:pt>
                <c:pt idx="621">
                  <c:v>1</c:v>
                </c:pt>
                <c:pt idx="622">
                  <c:v>0</c:v>
                </c:pt>
                <c:pt idx="623">
                  <c:v>0.16667000000000001</c:v>
                </c:pt>
                <c:pt idx="624">
                  <c:v>0.83333000000000002</c:v>
                </c:pt>
                <c:pt idx="625">
                  <c:v>0.21429000000000001</c:v>
                </c:pt>
                <c:pt idx="626">
                  <c:v>0.78571000000000002</c:v>
                </c:pt>
                <c:pt idx="627">
                  <c:v>0.5</c:v>
                </c:pt>
                <c:pt idx="628">
                  <c:v>0.5</c:v>
                </c:pt>
                <c:pt idx="629">
                  <c:v>0.64285999999999999</c:v>
                </c:pt>
                <c:pt idx="630">
                  <c:v>0.35714000000000001</c:v>
                </c:pt>
                <c:pt idx="631">
                  <c:v>0.28571000000000002</c:v>
                </c:pt>
                <c:pt idx="632">
                  <c:v>0.71428999999999998</c:v>
                </c:pt>
                <c:pt idx="633">
                  <c:v>0.42857000000000001</c:v>
                </c:pt>
                <c:pt idx="634">
                  <c:v>0.57142999999999999</c:v>
                </c:pt>
                <c:pt idx="635">
                  <c:v>0.83333000000000002</c:v>
                </c:pt>
                <c:pt idx="636">
                  <c:v>0.16667000000000001</c:v>
                </c:pt>
                <c:pt idx="637">
                  <c:v>0.41666999999999998</c:v>
                </c:pt>
                <c:pt idx="638">
                  <c:v>0.58333000000000002</c:v>
                </c:pt>
                <c:pt idx="639">
                  <c:v>0.75</c:v>
                </c:pt>
                <c:pt idx="640">
                  <c:v>0.25</c:v>
                </c:pt>
                <c:pt idx="641">
                  <c:v>0</c:v>
                </c:pt>
                <c:pt idx="642">
                  <c:v>1</c:v>
                </c:pt>
                <c:pt idx="643">
                  <c:v>0</c:v>
                </c:pt>
                <c:pt idx="644">
                  <c:v>1</c:v>
                </c:pt>
                <c:pt idx="645">
                  <c:v>0.14285999999999999</c:v>
                </c:pt>
                <c:pt idx="646">
                  <c:v>0.85714000000000001</c:v>
                </c:pt>
                <c:pt idx="647">
                  <c:v>0</c:v>
                </c:pt>
                <c:pt idx="648">
                  <c:v>1</c:v>
                </c:pt>
                <c:pt idx="649">
                  <c:v>0.5</c:v>
                </c:pt>
                <c:pt idx="650">
                  <c:v>0.5</c:v>
                </c:pt>
                <c:pt idx="651">
                  <c:v>7.1429999999999993E-2</c:v>
                </c:pt>
                <c:pt idx="652">
                  <c:v>0.92857000000000001</c:v>
                </c:pt>
                <c:pt idx="653">
                  <c:v>0.78571000000000002</c:v>
                </c:pt>
                <c:pt idx="654">
                  <c:v>0.21429000000000001</c:v>
                </c:pt>
                <c:pt idx="655">
                  <c:v>0.71428999999999998</c:v>
                </c:pt>
                <c:pt idx="656">
                  <c:v>0.28571000000000002</c:v>
                </c:pt>
                <c:pt idx="657">
                  <c:v>0</c:v>
                </c:pt>
                <c:pt idx="658">
                  <c:v>1</c:v>
                </c:pt>
                <c:pt idx="659">
                  <c:v>0.33333000000000002</c:v>
                </c:pt>
                <c:pt idx="660">
                  <c:v>0.66666999999999998</c:v>
                </c:pt>
                <c:pt idx="661">
                  <c:v>0.14285999999999999</c:v>
                </c:pt>
                <c:pt idx="662">
                  <c:v>0.85714000000000001</c:v>
                </c:pt>
                <c:pt idx="663">
                  <c:v>0.14285999999999999</c:v>
                </c:pt>
                <c:pt idx="664">
                  <c:v>0.85714000000000001</c:v>
                </c:pt>
                <c:pt idx="665">
                  <c:v>0.64285999999999999</c:v>
                </c:pt>
                <c:pt idx="666">
                  <c:v>0.35714000000000001</c:v>
                </c:pt>
                <c:pt idx="667">
                  <c:v>0</c:v>
                </c:pt>
                <c:pt idx="668">
                  <c:v>1</c:v>
                </c:pt>
                <c:pt idx="669">
                  <c:v>0.25</c:v>
                </c:pt>
                <c:pt idx="670">
                  <c:v>0.75</c:v>
                </c:pt>
                <c:pt idx="671">
                  <c:v>0.21429000000000001</c:v>
                </c:pt>
                <c:pt idx="672">
                  <c:v>0.78571000000000002</c:v>
                </c:pt>
                <c:pt idx="673">
                  <c:v>7.1429999999999993E-2</c:v>
                </c:pt>
                <c:pt idx="674">
                  <c:v>0.92857000000000001</c:v>
                </c:pt>
                <c:pt idx="675">
                  <c:v>0.57142999999999999</c:v>
                </c:pt>
                <c:pt idx="676">
                  <c:v>0.42857000000000001</c:v>
                </c:pt>
                <c:pt idx="677">
                  <c:v>0.28571000000000002</c:v>
                </c:pt>
                <c:pt idx="678">
                  <c:v>0.71428999999999998</c:v>
                </c:pt>
                <c:pt idx="679">
                  <c:v>0</c:v>
                </c:pt>
                <c:pt idx="680">
                  <c:v>1</c:v>
                </c:pt>
                <c:pt idx="681">
                  <c:v>0.85714000000000001</c:v>
                </c:pt>
                <c:pt idx="682">
                  <c:v>0.14285999999999999</c:v>
                </c:pt>
                <c:pt idx="683">
                  <c:v>0</c:v>
                </c:pt>
                <c:pt idx="684">
                  <c:v>1</c:v>
                </c:pt>
                <c:pt idx="685">
                  <c:v>0.78571000000000002</c:v>
                </c:pt>
                <c:pt idx="686">
                  <c:v>0.21429000000000001</c:v>
                </c:pt>
                <c:pt idx="687">
                  <c:v>0.42857000000000001</c:v>
                </c:pt>
                <c:pt idx="688">
                  <c:v>0.57142999999999999</c:v>
                </c:pt>
                <c:pt idx="689">
                  <c:v>0.57142999999999999</c:v>
                </c:pt>
                <c:pt idx="690">
                  <c:v>0.42857000000000001</c:v>
                </c:pt>
                <c:pt idx="691">
                  <c:v>0.78571000000000002</c:v>
                </c:pt>
                <c:pt idx="692">
                  <c:v>0.21429000000000001</c:v>
                </c:pt>
                <c:pt idx="693">
                  <c:v>0.92857000000000001</c:v>
                </c:pt>
                <c:pt idx="694">
                  <c:v>7.1429999999999993E-2</c:v>
                </c:pt>
                <c:pt idx="695">
                  <c:v>0.85714000000000001</c:v>
                </c:pt>
                <c:pt idx="696">
                  <c:v>0.14285999999999999</c:v>
                </c:pt>
                <c:pt idx="697">
                  <c:v>0</c:v>
                </c:pt>
                <c:pt idx="698">
                  <c:v>1</c:v>
                </c:pt>
                <c:pt idx="699">
                  <c:v>0.33333000000000002</c:v>
                </c:pt>
                <c:pt idx="700">
                  <c:v>0.66666999999999998</c:v>
                </c:pt>
                <c:pt idx="701">
                  <c:v>0.5</c:v>
                </c:pt>
                <c:pt idx="702">
                  <c:v>0.5</c:v>
                </c:pt>
                <c:pt idx="703">
                  <c:v>7.1429999999999993E-2</c:v>
                </c:pt>
                <c:pt idx="704">
                  <c:v>0.92857000000000001</c:v>
                </c:pt>
                <c:pt idx="705">
                  <c:v>0.92857000000000001</c:v>
                </c:pt>
                <c:pt idx="706">
                  <c:v>7.1429999999999993E-2</c:v>
                </c:pt>
                <c:pt idx="707">
                  <c:v>0</c:v>
                </c:pt>
                <c:pt idx="708">
                  <c:v>1</c:v>
                </c:pt>
                <c:pt idx="709">
                  <c:v>0.42857000000000001</c:v>
                </c:pt>
                <c:pt idx="710">
                  <c:v>0.57142999999999999</c:v>
                </c:pt>
                <c:pt idx="711">
                  <c:v>0.5</c:v>
                </c:pt>
                <c:pt idx="712">
                  <c:v>0.5</c:v>
                </c:pt>
                <c:pt idx="713">
                  <c:v>7.1429999999999993E-2</c:v>
                </c:pt>
                <c:pt idx="714">
                  <c:v>0.92857000000000001</c:v>
                </c:pt>
                <c:pt idx="715">
                  <c:v>0.85714000000000001</c:v>
                </c:pt>
                <c:pt idx="716">
                  <c:v>0.14285999999999999</c:v>
                </c:pt>
                <c:pt idx="717">
                  <c:v>0.92857000000000001</c:v>
                </c:pt>
                <c:pt idx="718">
                  <c:v>7.1429999999999993E-2</c:v>
                </c:pt>
                <c:pt idx="719">
                  <c:v>0.66666999999999998</c:v>
                </c:pt>
                <c:pt idx="720">
                  <c:v>0.33333000000000002</c:v>
                </c:pt>
                <c:pt idx="721">
                  <c:v>0.83333000000000002</c:v>
                </c:pt>
                <c:pt idx="722">
                  <c:v>0.16667000000000001</c:v>
                </c:pt>
                <c:pt idx="723">
                  <c:v>0.78571000000000002</c:v>
                </c:pt>
                <c:pt idx="724">
                  <c:v>0.21429000000000001</c:v>
                </c:pt>
                <c:pt idx="725">
                  <c:v>0.14285999999999999</c:v>
                </c:pt>
                <c:pt idx="726">
                  <c:v>0.85714000000000001</c:v>
                </c:pt>
                <c:pt idx="727">
                  <c:v>0.85714000000000001</c:v>
                </c:pt>
                <c:pt idx="728">
                  <c:v>0.14285999999999999</c:v>
                </c:pt>
                <c:pt idx="729">
                  <c:v>1</c:v>
                </c:pt>
                <c:pt idx="730">
                  <c:v>0</c:v>
                </c:pt>
                <c:pt idx="731">
                  <c:v>1</c:v>
                </c:pt>
                <c:pt idx="732">
                  <c:v>0</c:v>
                </c:pt>
                <c:pt idx="733">
                  <c:v>0</c:v>
                </c:pt>
                <c:pt idx="734">
                  <c:v>1</c:v>
                </c:pt>
                <c:pt idx="735">
                  <c:v>0.85714000000000001</c:v>
                </c:pt>
                <c:pt idx="736">
                  <c:v>0.14285999999999999</c:v>
                </c:pt>
                <c:pt idx="737">
                  <c:v>0.92857000000000001</c:v>
                </c:pt>
                <c:pt idx="738">
                  <c:v>7.1429999999999993E-2</c:v>
                </c:pt>
                <c:pt idx="739">
                  <c:v>0.92857000000000001</c:v>
                </c:pt>
                <c:pt idx="740">
                  <c:v>7.1429999999999993E-2</c:v>
                </c:pt>
                <c:pt idx="741">
                  <c:v>0.14285999999999999</c:v>
                </c:pt>
                <c:pt idx="742">
                  <c:v>0.85714000000000001</c:v>
                </c:pt>
                <c:pt idx="743">
                  <c:v>0.57142999999999999</c:v>
                </c:pt>
                <c:pt idx="744">
                  <c:v>0.42857000000000001</c:v>
                </c:pt>
                <c:pt idx="745">
                  <c:v>0.28571000000000002</c:v>
                </c:pt>
                <c:pt idx="746">
                  <c:v>0.71428999999999998</c:v>
                </c:pt>
                <c:pt idx="747">
                  <c:v>0.35714000000000001</c:v>
                </c:pt>
                <c:pt idx="748">
                  <c:v>0.64285999999999999</c:v>
                </c:pt>
                <c:pt idx="749">
                  <c:v>0.5</c:v>
                </c:pt>
                <c:pt idx="750">
                  <c:v>0.5</c:v>
                </c:pt>
                <c:pt idx="751">
                  <c:v>1</c:v>
                </c:pt>
                <c:pt idx="752">
                  <c:v>0</c:v>
                </c:pt>
                <c:pt idx="753">
                  <c:v>0.78571000000000002</c:v>
                </c:pt>
                <c:pt idx="754">
                  <c:v>0.21429000000000001</c:v>
                </c:pt>
                <c:pt idx="755">
                  <c:v>0.28571000000000002</c:v>
                </c:pt>
                <c:pt idx="756">
                  <c:v>0.71428999999999998</c:v>
                </c:pt>
                <c:pt idx="757">
                  <c:v>0</c:v>
                </c:pt>
                <c:pt idx="758">
                  <c:v>1</c:v>
                </c:pt>
                <c:pt idx="759">
                  <c:v>0</c:v>
                </c:pt>
                <c:pt idx="760">
                  <c:v>1</c:v>
                </c:pt>
                <c:pt idx="761">
                  <c:v>0.92857000000000001</c:v>
                </c:pt>
                <c:pt idx="762">
                  <c:v>7.1429999999999993E-2</c:v>
                </c:pt>
                <c:pt idx="763">
                  <c:v>0.57142999999999999</c:v>
                </c:pt>
                <c:pt idx="764">
                  <c:v>0.42857000000000001</c:v>
                </c:pt>
                <c:pt idx="765">
                  <c:v>0</c:v>
                </c:pt>
                <c:pt idx="766">
                  <c:v>1</c:v>
                </c:pt>
                <c:pt idx="767">
                  <c:v>0.92857000000000001</c:v>
                </c:pt>
                <c:pt idx="768">
                  <c:v>7.1429999999999993E-2</c:v>
                </c:pt>
                <c:pt idx="769">
                  <c:v>0.57142999999999999</c:v>
                </c:pt>
                <c:pt idx="770">
                  <c:v>0.42857000000000001</c:v>
                </c:pt>
                <c:pt idx="771">
                  <c:v>0.14285999999999999</c:v>
                </c:pt>
                <c:pt idx="772">
                  <c:v>0.85714000000000001</c:v>
                </c:pt>
                <c:pt idx="773">
                  <c:v>0.64285999999999999</c:v>
                </c:pt>
                <c:pt idx="774">
                  <c:v>0.35714000000000001</c:v>
                </c:pt>
                <c:pt idx="775">
                  <c:v>0.92857000000000001</c:v>
                </c:pt>
                <c:pt idx="776">
                  <c:v>7.1429999999999993E-2</c:v>
                </c:pt>
                <c:pt idx="777">
                  <c:v>0.57142999999999999</c:v>
                </c:pt>
                <c:pt idx="778">
                  <c:v>0.42857000000000001</c:v>
                </c:pt>
                <c:pt idx="779">
                  <c:v>0.28571000000000002</c:v>
                </c:pt>
                <c:pt idx="780">
                  <c:v>0.71428999999999998</c:v>
                </c:pt>
                <c:pt idx="781">
                  <c:v>0.85714000000000001</c:v>
                </c:pt>
                <c:pt idx="782">
                  <c:v>0.14285999999999999</c:v>
                </c:pt>
                <c:pt idx="783">
                  <c:v>7.1429999999999993E-2</c:v>
                </c:pt>
                <c:pt idx="784">
                  <c:v>0.92857000000000001</c:v>
                </c:pt>
                <c:pt idx="785">
                  <c:v>7.1429999999999993E-2</c:v>
                </c:pt>
                <c:pt idx="786">
                  <c:v>0.92857000000000001</c:v>
                </c:pt>
                <c:pt idx="787">
                  <c:v>0.92857000000000001</c:v>
                </c:pt>
                <c:pt idx="788">
                  <c:v>7.1429999999999993E-2</c:v>
                </c:pt>
                <c:pt idx="789">
                  <c:v>0.6</c:v>
                </c:pt>
                <c:pt idx="790">
                  <c:v>0.4</c:v>
                </c:pt>
                <c:pt idx="791">
                  <c:v>0</c:v>
                </c:pt>
                <c:pt idx="792">
                  <c:v>1</c:v>
                </c:pt>
                <c:pt idx="793">
                  <c:v>0.91666999999999998</c:v>
                </c:pt>
                <c:pt idx="794">
                  <c:v>8.3330000000000001E-2</c:v>
                </c:pt>
                <c:pt idx="795">
                  <c:v>1</c:v>
                </c:pt>
                <c:pt idx="796">
                  <c:v>0</c:v>
                </c:pt>
                <c:pt idx="797">
                  <c:v>0.42857000000000001</c:v>
                </c:pt>
                <c:pt idx="798">
                  <c:v>0.57142999999999999</c:v>
                </c:pt>
                <c:pt idx="799">
                  <c:v>0.42857000000000001</c:v>
                </c:pt>
                <c:pt idx="800">
                  <c:v>0.57142999999999999</c:v>
                </c:pt>
                <c:pt idx="801">
                  <c:v>0.78571000000000002</c:v>
                </c:pt>
                <c:pt idx="802">
                  <c:v>0.21429000000000001</c:v>
                </c:pt>
                <c:pt idx="803">
                  <c:v>0.28571000000000002</c:v>
                </c:pt>
                <c:pt idx="804">
                  <c:v>0.71428999999999998</c:v>
                </c:pt>
                <c:pt idx="805">
                  <c:v>8.3330000000000001E-2</c:v>
                </c:pt>
                <c:pt idx="806">
                  <c:v>0.91666999999999998</c:v>
                </c:pt>
                <c:pt idx="807">
                  <c:v>7.1429999999999993E-2</c:v>
                </c:pt>
                <c:pt idx="808">
                  <c:v>0.92857000000000001</c:v>
                </c:pt>
                <c:pt idx="809">
                  <c:v>0.64285999999999999</c:v>
                </c:pt>
                <c:pt idx="810">
                  <c:v>0.35714000000000001</c:v>
                </c:pt>
                <c:pt idx="811">
                  <c:v>0.5</c:v>
                </c:pt>
                <c:pt idx="812">
                  <c:v>0.5</c:v>
                </c:pt>
                <c:pt idx="813">
                  <c:v>0.64285999999999999</c:v>
                </c:pt>
                <c:pt idx="814">
                  <c:v>0.35714000000000001</c:v>
                </c:pt>
                <c:pt idx="815">
                  <c:v>1</c:v>
                </c:pt>
                <c:pt idx="816">
                  <c:v>0</c:v>
                </c:pt>
                <c:pt idx="817">
                  <c:v>0.92857000000000001</c:v>
                </c:pt>
                <c:pt idx="818">
                  <c:v>7.1429999999999993E-2</c:v>
                </c:pt>
                <c:pt idx="819">
                  <c:v>0.92857000000000001</c:v>
                </c:pt>
                <c:pt idx="820">
                  <c:v>7.1429999999999993E-2</c:v>
                </c:pt>
                <c:pt idx="821">
                  <c:v>0.5</c:v>
                </c:pt>
                <c:pt idx="822">
                  <c:v>0.5</c:v>
                </c:pt>
                <c:pt idx="823">
                  <c:v>1</c:v>
                </c:pt>
                <c:pt idx="824">
                  <c:v>0</c:v>
                </c:pt>
                <c:pt idx="825">
                  <c:v>1</c:v>
                </c:pt>
                <c:pt idx="826">
                  <c:v>0</c:v>
                </c:pt>
                <c:pt idx="827">
                  <c:v>0.57142999999999999</c:v>
                </c:pt>
                <c:pt idx="828">
                  <c:v>0.42857000000000001</c:v>
                </c:pt>
                <c:pt idx="829">
                  <c:v>0.71428999999999998</c:v>
                </c:pt>
                <c:pt idx="830">
                  <c:v>0.28571000000000002</c:v>
                </c:pt>
                <c:pt idx="831">
                  <c:v>0.33333000000000002</c:v>
                </c:pt>
                <c:pt idx="832">
                  <c:v>0.66666999999999998</c:v>
                </c:pt>
                <c:pt idx="833">
                  <c:v>7.1429999999999993E-2</c:v>
                </c:pt>
                <c:pt idx="834">
                  <c:v>0.92857000000000001</c:v>
                </c:pt>
                <c:pt idx="835">
                  <c:v>0.64285999999999999</c:v>
                </c:pt>
                <c:pt idx="836">
                  <c:v>0.35714000000000001</c:v>
                </c:pt>
                <c:pt idx="837">
                  <c:v>0.64285999999999999</c:v>
                </c:pt>
                <c:pt idx="838">
                  <c:v>0.35714000000000001</c:v>
                </c:pt>
                <c:pt idx="839">
                  <c:v>0.57142999999999999</c:v>
                </c:pt>
                <c:pt idx="840">
                  <c:v>0.42857000000000001</c:v>
                </c:pt>
                <c:pt idx="841">
                  <c:v>0</c:v>
                </c:pt>
                <c:pt idx="842">
                  <c:v>1</c:v>
                </c:pt>
                <c:pt idx="843">
                  <c:v>0.85714000000000001</c:v>
                </c:pt>
                <c:pt idx="844">
                  <c:v>0.14285999999999999</c:v>
                </c:pt>
                <c:pt idx="845">
                  <c:v>0.71428999999999998</c:v>
                </c:pt>
                <c:pt idx="846">
                  <c:v>0.28571000000000002</c:v>
                </c:pt>
                <c:pt idx="847">
                  <c:v>0</c:v>
                </c:pt>
                <c:pt idx="848">
                  <c:v>1</c:v>
                </c:pt>
                <c:pt idx="849">
                  <c:v>0.91666999999999998</c:v>
                </c:pt>
                <c:pt idx="850">
                  <c:v>8.3330000000000001E-2</c:v>
                </c:pt>
                <c:pt idx="851">
                  <c:v>0.85714000000000001</c:v>
                </c:pt>
                <c:pt idx="852">
                  <c:v>0.14285999999999999</c:v>
                </c:pt>
                <c:pt idx="853">
                  <c:v>1</c:v>
                </c:pt>
                <c:pt idx="854">
                  <c:v>0</c:v>
                </c:pt>
                <c:pt idx="855">
                  <c:v>0</c:v>
                </c:pt>
                <c:pt idx="856">
                  <c:v>1</c:v>
                </c:pt>
                <c:pt idx="857">
                  <c:v>0.85714000000000001</c:v>
                </c:pt>
                <c:pt idx="858">
                  <c:v>0.14285999999999999</c:v>
                </c:pt>
                <c:pt idx="859">
                  <c:v>0</c:v>
                </c:pt>
                <c:pt idx="860">
                  <c:v>1</c:v>
                </c:pt>
                <c:pt idx="861">
                  <c:v>0</c:v>
                </c:pt>
                <c:pt idx="862">
                  <c:v>1</c:v>
                </c:pt>
                <c:pt idx="863">
                  <c:v>0.16667000000000001</c:v>
                </c:pt>
                <c:pt idx="864">
                  <c:v>0.83333000000000002</c:v>
                </c:pt>
                <c:pt idx="865">
                  <c:v>0.78571000000000002</c:v>
                </c:pt>
                <c:pt idx="866">
                  <c:v>0.21429000000000001</c:v>
                </c:pt>
                <c:pt idx="867">
                  <c:v>0</c:v>
                </c:pt>
                <c:pt idx="868">
                  <c:v>1</c:v>
                </c:pt>
                <c:pt idx="869">
                  <c:v>0.42857000000000001</c:v>
                </c:pt>
                <c:pt idx="870">
                  <c:v>0.57142999999999999</c:v>
                </c:pt>
                <c:pt idx="871">
                  <c:v>1</c:v>
                </c:pt>
                <c:pt idx="872">
                  <c:v>0</c:v>
                </c:pt>
                <c:pt idx="873">
                  <c:v>0.78571000000000002</c:v>
                </c:pt>
                <c:pt idx="874">
                  <c:v>0.21429000000000001</c:v>
                </c:pt>
                <c:pt idx="875">
                  <c:v>0.42857000000000001</c:v>
                </c:pt>
                <c:pt idx="876">
                  <c:v>0.57142999999999999</c:v>
                </c:pt>
                <c:pt idx="877">
                  <c:v>7.1429999999999993E-2</c:v>
                </c:pt>
                <c:pt idx="878">
                  <c:v>0.92857000000000001</c:v>
                </c:pt>
                <c:pt idx="879">
                  <c:v>0</c:v>
                </c:pt>
                <c:pt idx="880">
                  <c:v>1</c:v>
                </c:pt>
                <c:pt idx="881">
                  <c:v>7.1429999999999993E-2</c:v>
                </c:pt>
                <c:pt idx="882">
                  <c:v>0.92857000000000001</c:v>
                </c:pt>
                <c:pt idx="883">
                  <c:v>0.64285999999999999</c:v>
                </c:pt>
                <c:pt idx="884">
                  <c:v>0.35714000000000001</c:v>
                </c:pt>
                <c:pt idx="885">
                  <c:v>0.85714000000000001</c:v>
                </c:pt>
                <c:pt idx="886">
                  <c:v>0.14285999999999999</c:v>
                </c:pt>
                <c:pt idx="887">
                  <c:v>0</c:v>
                </c:pt>
                <c:pt idx="888">
                  <c:v>1</c:v>
                </c:pt>
                <c:pt idx="889">
                  <c:v>0.78571000000000002</c:v>
                </c:pt>
                <c:pt idx="890">
                  <c:v>0.21429000000000001</c:v>
                </c:pt>
                <c:pt idx="891">
                  <c:v>0</c:v>
                </c:pt>
                <c:pt idx="892">
                  <c:v>1</c:v>
                </c:pt>
                <c:pt idx="893">
                  <c:v>0</c:v>
                </c:pt>
                <c:pt idx="894">
                  <c:v>1</c:v>
                </c:pt>
                <c:pt idx="895">
                  <c:v>7.1429999999999993E-2</c:v>
                </c:pt>
                <c:pt idx="896">
                  <c:v>0.92857000000000001</c:v>
                </c:pt>
                <c:pt idx="897">
                  <c:v>0</c:v>
                </c:pt>
                <c:pt idx="898">
                  <c:v>1</c:v>
                </c:pt>
                <c:pt idx="899">
                  <c:v>0.7</c:v>
                </c:pt>
                <c:pt idx="900">
                  <c:v>0.3</c:v>
                </c:pt>
                <c:pt idx="901">
                  <c:v>0</c:v>
                </c:pt>
                <c:pt idx="902">
                  <c:v>1</c:v>
                </c:pt>
                <c:pt idx="903">
                  <c:v>7.1429999999999993E-2</c:v>
                </c:pt>
                <c:pt idx="904">
                  <c:v>0.92857000000000001</c:v>
                </c:pt>
                <c:pt idx="905">
                  <c:v>0.14285999999999999</c:v>
                </c:pt>
                <c:pt idx="906">
                  <c:v>0.85714000000000001</c:v>
                </c:pt>
                <c:pt idx="907">
                  <c:v>0.14285999999999999</c:v>
                </c:pt>
                <c:pt idx="908">
                  <c:v>0.85714000000000001</c:v>
                </c:pt>
                <c:pt idx="909">
                  <c:v>0.35714000000000001</c:v>
                </c:pt>
                <c:pt idx="910">
                  <c:v>0.64285999999999999</c:v>
                </c:pt>
                <c:pt idx="911">
                  <c:v>0.85714000000000001</c:v>
                </c:pt>
                <c:pt idx="912">
                  <c:v>0.14285999999999999</c:v>
                </c:pt>
                <c:pt idx="913">
                  <c:v>0.35714000000000001</c:v>
                </c:pt>
                <c:pt idx="914">
                  <c:v>0.64285999999999999</c:v>
                </c:pt>
                <c:pt idx="915">
                  <c:v>0.42857000000000001</c:v>
                </c:pt>
                <c:pt idx="916">
                  <c:v>0.57142999999999999</c:v>
                </c:pt>
                <c:pt idx="917">
                  <c:v>0.28571000000000002</c:v>
                </c:pt>
                <c:pt idx="918">
                  <c:v>0.71428999999999998</c:v>
                </c:pt>
                <c:pt idx="919">
                  <c:v>0</c:v>
                </c:pt>
                <c:pt idx="920">
                  <c:v>1</c:v>
                </c:pt>
                <c:pt idx="921">
                  <c:v>0.91666999999999998</c:v>
                </c:pt>
                <c:pt idx="922">
                  <c:v>8.3330000000000001E-2</c:v>
                </c:pt>
                <c:pt idx="923">
                  <c:v>0</c:v>
                </c:pt>
                <c:pt idx="924">
                  <c:v>1</c:v>
                </c:pt>
                <c:pt idx="925">
                  <c:v>0.83333000000000002</c:v>
                </c:pt>
                <c:pt idx="926">
                  <c:v>0.16667000000000001</c:v>
                </c:pt>
                <c:pt idx="927">
                  <c:v>1</c:v>
                </c:pt>
                <c:pt idx="928">
                  <c:v>0</c:v>
                </c:pt>
                <c:pt idx="929">
                  <c:v>0.14285999999999999</c:v>
                </c:pt>
                <c:pt idx="930">
                  <c:v>0.85714000000000001</c:v>
                </c:pt>
                <c:pt idx="931">
                  <c:v>0.21429000000000001</c:v>
                </c:pt>
                <c:pt idx="932">
                  <c:v>0.78571000000000002</c:v>
                </c:pt>
                <c:pt idx="933">
                  <c:v>7.1429999999999993E-2</c:v>
                </c:pt>
                <c:pt idx="934">
                  <c:v>0.92857000000000001</c:v>
                </c:pt>
                <c:pt idx="935">
                  <c:v>0</c:v>
                </c:pt>
                <c:pt idx="936">
                  <c:v>1</c:v>
                </c:pt>
                <c:pt idx="937">
                  <c:v>0.78571000000000002</c:v>
                </c:pt>
                <c:pt idx="938">
                  <c:v>0.21429000000000001</c:v>
                </c:pt>
                <c:pt idx="939">
                  <c:v>0.42857000000000001</c:v>
                </c:pt>
                <c:pt idx="940">
                  <c:v>0.57142999999999999</c:v>
                </c:pt>
                <c:pt idx="941">
                  <c:v>0</c:v>
                </c:pt>
                <c:pt idx="942">
                  <c:v>1</c:v>
                </c:pt>
                <c:pt idx="943">
                  <c:v>0</c:v>
                </c:pt>
                <c:pt idx="944">
                  <c:v>1</c:v>
                </c:pt>
                <c:pt idx="945">
                  <c:v>0</c:v>
                </c:pt>
                <c:pt idx="946">
                  <c:v>1</c:v>
                </c:pt>
                <c:pt idx="947">
                  <c:v>0</c:v>
                </c:pt>
                <c:pt idx="948">
                  <c:v>1</c:v>
                </c:pt>
                <c:pt idx="949">
                  <c:v>0</c:v>
                </c:pt>
                <c:pt idx="950">
                  <c:v>1</c:v>
                </c:pt>
                <c:pt idx="951">
                  <c:v>0.28571000000000002</c:v>
                </c:pt>
                <c:pt idx="952">
                  <c:v>0.71428999999999998</c:v>
                </c:pt>
                <c:pt idx="953">
                  <c:v>0.57142999999999999</c:v>
                </c:pt>
                <c:pt idx="954">
                  <c:v>0.42857000000000001</c:v>
                </c:pt>
                <c:pt idx="955">
                  <c:v>1</c:v>
                </c:pt>
                <c:pt idx="956">
                  <c:v>0</c:v>
                </c:pt>
                <c:pt idx="957">
                  <c:v>0.5</c:v>
                </c:pt>
                <c:pt idx="958">
                  <c:v>0.5</c:v>
                </c:pt>
                <c:pt idx="959">
                  <c:v>0.14285999999999999</c:v>
                </c:pt>
                <c:pt idx="960">
                  <c:v>0.85714000000000001</c:v>
                </c:pt>
                <c:pt idx="961">
                  <c:v>0.35714000000000001</c:v>
                </c:pt>
                <c:pt idx="962">
                  <c:v>0.64285999999999999</c:v>
                </c:pt>
                <c:pt idx="963">
                  <c:v>1</c:v>
                </c:pt>
                <c:pt idx="964">
                  <c:v>0</c:v>
                </c:pt>
                <c:pt idx="965">
                  <c:v>0.64285999999999999</c:v>
                </c:pt>
                <c:pt idx="966">
                  <c:v>0.35714000000000001</c:v>
                </c:pt>
                <c:pt idx="967">
                  <c:v>1</c:v>
                </c:pt>
                <c:pt idx="968">
                  <c:v>0</c:v>
                </c:pt>
                <c:pt idx="969">
                  <c:v>0.35714000000000001</c:v>
                </c:pt>
                <c:pt idx="970">
                  <c:v>0.64285999999999999</c:v>
                </c:pt>
                <c:pt idx="971">
                  <c:v>0.14285999999999999</c:v>
                </c:pt>
                <c:pt idx="972">
                  <c:v>0.85714000000000001</c:v>
                </c:pt>
                <c:pt idx="973">
                  <c:v>0.57142999999999999</c:v>
                </c:pt>
                <c:pt idx="974">
                  <c:v>0.42857000000000001</c:v>
                </c:pt>
                <c:pt idx="975">
                  <c:v>0</c:v>
                </c:pt>
                <c:pt idx="976">
                  <c:v>1</c:v>
                </c:pt>
                <c:pt idx="977">
                  <c:v>0.85714000000000001</c:v>
                </c:pt>
                <c:pt idx="978">
                  <c:v>0.14285999999999999</c:v>
                </c:pt>
                <c:pt idx="979">
                  <c:v>1</c:v>
                </c:pt>
                <c:pt idx="980">
                  <c:v>0</c:v>
                </c:pt>
                <c:pt idx="981">
                  <c:v>0.71428999999999998</c:v>
                </c:pt>
                <c:pt idx="982">
                  <c:v>0.28571000000000002</c:v>
                </c:pt>
                <c:pt idx="983">
                  <c:v>0.21429000000000001</c:v>
                </c:pt>
                <c:pt idx="984">
                  <c:v>0.78571000000000002</c:v>
                </c:pt>
                <c:pt idx="985">
                  <c:v>0.21429000000000001</c:v>
                </c:pt>
                <c:pt idx="986">
                  <c:v>0.78571000000000002</c:v>
                </c:pt>
                <c:pt idx="987">
                  <c:v>0.78571000000000002</c:v>
                </c:pt>
                <c:pt idx="988">
                  <c:v>0.21429000000000001</c:v>
                </c:pt>
                <c:pt idx="989">
                  <c:v>0.5</c:v>
                </c:pt>
                <c:pt idx="990">
                  <c:v>0.5</c:v>
                </c:pt>
                <c:pt idx="991">
                  <c:v>0.28571000000000002</c:v>
                </c:pt>
                <c:pt idx="992">
                  <c:v>0.71428999999999998</c:v>
                </c:pt>
                <c:pt idx="993">
                  <c:v>0.85714000000000001</c:v>
                </c:pt>
                <c:pt idx="994">
                  <c:v>0.14285999999999999</c:v>
                </c:pt>
                <c:pt idx="995">
                  <c:v>0</c:v>
                </c:pt>
                <c:pt idx="996">
                  <c:v>1</c:v>
                </c:pt>
                <c:pt idx="997">
                  <c:v>0.14285999999999999</c:v>
                </c:pt>
                <c:pt idx="998">
                  <c:v>0.85714000000000001</c:v>
                </c:pt>
                <c:pt idx="999">
                  <c:v>0.64285999999999999</c:v>
                </c:pt>
                <c:pt idx="1000">
                  <c:v>0.35714000000000001</c:v>
                </c:pt>
                <c:pt idx="1001">
                  <c:v>0</c:v>
                </c:pt>
                <c:pt idx="1002">
                  <c:v>1</c:v>
                </c:pt>
                <c:pt idx="1003">
                  <c:v>0.21429000000000001</c:v>
                </c:pt>
                <c:pt idx="1004">
                  <c:v>0.78571000000000002</c:v>
                </c:pt>
                <c:pt idx="1005">
                  <c:v>0.78571000000000002</c:v>
                </c:pt>
                <c:pt idx="1006">
                  <c:v>0.21429000000000001</c:v>
                </c:pt>
                <c:pt idx="1007">
                  <c:v>0.92857000000000001</c:v>
                </c:pt>
                <c:pt idx="1008">
                  <c:v>7.1429999999999993E-2</c:v>
                </c:pt>
                <c:pt idx="1009">
                  <c:v>0.28571000000000002</c:v>
                </c:pt>
                <c:pt idx="1010">
                  <c:v>0.71428999999999998</c:v>
                </c:pt>
                <c:pt idx="1011">
                  <c:v>0.35714000000000001</c:v>
                </c:pt>
                <c:pt idx="1012">
                  <c:v>0.64285999999999999</c:v>
                </c:pt>
                <c:pt idx="1013">
                  <c:v>1</c:v>
                </c:pt>
                <c:pt idx="1014">
                  <c:v>0</c:v>
                </c:pt>
                <c:pt idx="1015">
                  <c:v>7.1429999999999993E-2</c:v>
                </c:pt>
                <c:pt idx="1016">
                  <c:v>0.92857000000000001</c:v>
                </c:pt>
                <c:pt idx="1017">
                  <c:v>0.5</c:v>
                </c:pt>
                <c:pt idx="1018">
                  <c:v>0.5</c:v>
                </c:pt>
                <c:pt idx="1019">
                  <c:v>0.92857000000000001</c:v>
                </c:pt>
                <c:pt idx="1020">
                  <c:v>7.1429999999999993E-2</c:v>
                </c:pt>
                <c:pt idx="1021">
                  <c:v>0.64285999999999999</c:v>
                </c:pt>
                <c:pt idx="1022">
                  <c:v>0.35714000000000001</c:v>
                </c:pt>
                <c:pt idx="1023">
                  <c:v>0.14285999999999999</c:v>
                </c:pt>
                <c:pt idx="1024">
                  <c:v>0.85714000000000001</c:v>
                </c:pt>
                <c:pt idx="1025">
                  <c:v>1</c:v>
                </c:pt>
                <c:pt idx="1026">
                  <c:v>0</c:v>
                </c:pt>
                <c:pt idx="1027">
                  <c:v>0</c:v>
                </c:pt>
                <c:pt idx="1028">
                  <c:v>1</c:v>
                </c:pt>
                <c:pt idx="1029">
                  <c:v>0.85714000000000001</c:v>
                </c:pt>
                <c:pt idx="1030">
                  <c:v>0.14285999999999999</c:v>
                </c:pt>
                <c:pt idx="1031">
                  <c:v>0</c:v>
                </c:pt>
                <c:pt idx="1032">
                  <c:v>1</c:v>
                </c:pt>
                <c:pt idx="1033">
                  <c:v>0</c:v>
                </c:pt>
                <c:pt idx="1034">
                  <c:v>1</c:v>
                </c:pt>
                <c:pt idx="1035">
                  <c:v>1</c:v>
                </c:pt>
                <c:pt idx="1036">
                  <c:v>0</c:v>
                </c:pt>
                <c:pt idx="1037">
                  <c:v>0.85714000000000001</c:v>
                </c:pt>
                <c:pt idx="1038">
                  <c:v>0.14285999999999999</c:v>
                </c:pt>
                <c:pt idx="1039">
                  <c:v>0.35714000000000001</c:v>
                </c:pt>
                <c:pt idx="1040">
                  <c:v>0.64285999999999999</c:v>
                </c:pt>
                <c:pt idx="1041">
                  <c:v>0.42857000000000001</c:v>
                </c:pt>
                <c:pt idx="1042">
                  <c:v>0.57142999999999999</c:v>
                </c:pt>
                <c:pt idx="1043">
                  <c:v>1</c:v>
                </c:pt>
                <c:pt idx="1044">
                  <c:v>0</c:v>
                </c:pt>
                <c:pt idx="1045">
                  <c:v>0.14285999999999999</c:v>
                </c:pt>
                <c:pt idx="1046">
                  <c:v>0.85714000000000001</c:v>
                </c:pt>
                <c:pt idx="1047">
                  <c:v>0</c:v>
                </c:pt>
                <c:pt idx="1048">
                  <c:v>1</c:v>
                </c:pt>
                <c:pt idx="1049">
                  <c:v>0.42857000000000001</c:v>
                </c:pt>
                <c:pt idx="1050">
                  <c:v>0.57142999999999999</c:v>
                </c:pt>
                <c:pt idx="1051">
                  <c:v>0.14285999999999999</c:v>
                </c:pt>
                <c:pt idx="1052">
                  <c:v>0.85714000000000001</c:v>
                </c:pt>
                <c:pt idx="1053">
                  <c:v>0.14285999999999999</c:v>
                </c:pt>
                <c:pt idx="1054">
                  <c:v>0.85714000000000001</c:v>
                </c:pt>
                <c:pt idx="1055">
                  <c:v>0.57142999999999999</c:v>
                </c:pt>
                <c:pt idx="1056">
                  <c:v>0.42857000000000001</c:v>
                </c:pt>
                <c:pt idx="1057">
                  <c:v>0.57142999999999999</c:v>
                </c:pt>
                <c:pt idx="1058">
                  <c:v>0.42857000000000001</c:v>
                </c:pt>
                <c:pt idx="1059">
                  <c:v>0.21429000000000001</c:v>
                </c:pt>
                <c:pt idx="1060">
                  <c:v>0.78571000000000002</c:v>
                </c:pt>
                <c:pt idx="1061">
                  <c:v>0.5</c:v>
                </c:pt>
                <c:pt idx="1062">
                  <c:v>0.5</c:v>
                </c:pt>
                <c:pt idx="1063">
                  <c:v>0.92857000000000001</c:v>
                </c:pt>
                <c:pt idx="1064">
                  <c:v>7.1429999999999993E-2</c:v>
                </c:pt>
                <c:pt idx="1065">
                  <c:v>1</c:v>
                </c:pt>
                <c:pt idx="1066">
                  <c:v>0</c:v>
                </c:pt>
                <c:pt idx="1067">
                  <c:v>1</c:v>
                </c:pt>
                <c:pt idx="1068">
                  <c:v>0</c:v>
                </c:pt>
                <c:pt idx="1069">
                  <c:v>1</c:v>
                </c:pt>
                <c:pt idx="1070">
                  <c:v>0</c:v>
                </c:pt>
                <c:pt idx="1071">
                  <c:v>7.1429999999999993E-2</c:v>
                </c:pt>
                <c:pt idx="1072">
                  <c:v>0.92857000000000001</c:v>
                </c:pt>
                <c:pt idx="1073">
                  <c:v>1</c:v>
                </c:pt>
                <c:pt idx="1074">
                  <c:v>0</c:v>
                </c:pt>
                <c:pt idx="1075">
                  <c:v>0.71428999999999998</c:v>
                </c:pt>
                <c:pt idx="1076">
                  <c:v>0.28571000000000002</c:v>
                </c:pt>
                <c:pt idx="1077">
                  <c:v>0</c:v>
                </c:pt>
                <c:pt idx="1078">
                  <c:v>1</c:v>
                </c:pt>
                <c:pt idx="1079">
                  <c:v>0.57142999999999999</c:v>
                </c:pt>
                <c:pt idx="1080">
                  <c:v>0.42857000000000001</c:v>
                </c:pt>
                <c:pt idx="1081">
                  <c:v>0</c:v>
                </c:pt>
                <c:pt idx="1082">
                  <c:v>1</c:v>
                </c:pt>
                <c:pt idx="1083">
                  <c:v>0.71428999999999998</c:v>
                </c:pt>
                <c:pt idx="1084">
                  <c:v>0.28571000000000002</c:v>
                </c:pt>
                <c:pt idx="1085">
                  <c:v>0.85714000000000001</c:v>
                </c:pt>
                <c:pt idx="1086">
                  <c:v>0.14285999999999999</c:v>
                </c:pt>
                <c:pt idx="1087">
                  <c:v>0.25</c:v>
                </c:pt>
                <c:pt idx="1088">
                  <c:v>0.75</c:v>
                </c:pt>
                <c:pt idx="1089">
                  <c:v>0.5</c:v>
                </c:pt>
                <c:pt idx="1090">
                  <c:v>0.5</c:v>
                </c:pt>
                <c:pt idx="1091">
                  <c:v>0.78571000000000002</c:v>
                </c:pt>
                <c:pt idx="1092">
                  <c:v>0.21429000000000001</c:v>
                </c:pt>
                <c:pt idx="1093">
                  <c:v>0</c:v>
                </c:pt>
                <c:pt idx="1094">
                  <c:v>1</c:v>
                </c:pt>
                <c:pt idx="1095">
                  <c:v>1</c:v>
                </c:pt>
                <c:pt idx="1096">
                  <c:v>0</c:v>
                </c:pt>
                <c:pt idx="1097">
                  <c:v>0.14285999999999999</c:v>
                </c:pt>
                <c:pt idx="1098">
                  <c:v>0.85714000000000001</c:v>
                </c:pt>
                <c:pt idx="1099">
                  <c:v>0.5</c:v>
                </c:pt>
                <c:pt idx="1100">
                  <c:v>0.5</c:v>
                </c:pt>
                <c:pt idx="1101">
                  <c:v>0.14285999999999999</c:v>
                </c:pt>
                <c:pt idx="1102">
                  <c:v>0.85714000000000001</c:v>
                </c:pt>
                <c:pt idx="1103">
                  <c:v>0.57142999999999999</c:v>
                </c:pt>
                <c:pt idx="1104">
                  <c:v>0.42857000000000001</c:v>
                </c:pt>
                <c:pt idx="1105">
                  <c:v>0.57142999999999999</c:v>
                </c:pt>
                <c:pt idx="1106">
                  <c:v>0.42857000000000001</c:v>
                </c:pt>
                <c:pt idx="1107">
                  <c:v>0.21429000000000001</c:v>
                </c:pt>
                <c:pt idx="1108">
                  <c:v>0.78571000000000002</c:v>
                </c:pt>
                <c:pt idx="1109">
                  <c:v>1</c:v>
                </c:pt>
                <c:pt idx="1110">
                  <c:v>0</c:v>
                </c:pt>
                <c:pt idx="1111">
                  <c:v>0.85714000000000001</c:v>
                </c:pt>
                <c:pt idx="1112">
                  <c:v>0.14285999999999999</c:v>
                </c:pt>
                <c:pt idx="1113">
                  <c:v>0.14285999999999999</c:v>
                </c:pt>
                <c:pt idx="1114">
                  <c:v>0.85714000000000001</c:v>
                </c:pt>
                <c:pt idx="1115">
                  <c:v>0.28571000000000002</c:v>
                </c:pt>
                <c:pt idx="1116">
                  <c:v>0.71428999999999998</c:v>
                </c:pt>
                <c:pt idx="1117">
                  <c:v>0</c:v>
                </c:pt>
                <c:pt idx="1118">
                  <c:v>1</c:v>
                </c:pt>
                <c:pt idx="1119">
                  <c:v>1</c:v>
                </c:pt>
                <c:pt idx="1120">
                  <c:v>0</c:v>
                </c:pt>
                <c:pt idx="1121">
                  <c:v>0.71428999999999998</c:v>
                </c:pt>
                <c:pt idx="1122">
                  <c:v>0.28571000000000002</c:v>
                </c:pt>
                <c:pt idx="1123">
                  <c:v>0.57142999999999999</c:v>
                </c:pt>
                <c:pt idx="1124">
                  <c:v>0.42857000000000001</c:v>
                </c:pt>
                <c:pt idx="1125">
                  <c:v>0.35714000000000001</c:v>
                </c:pt>
                <c:pt idx="1126">
                  <c:v>0.64285999999999999</c:v>
                </c:pt>
                <c:pt idx="1127">
                  <c:v>0.85714000000000001</c:v>
                </c:pt>
                <c:pt idx="1128">
                  <c:v>0.14285999999999999</c:v>
                </c:pt>
                <c:pt idx="1129">
                  <c:v>0.42857000000000001</c:v>
                </c:pt>
                <c:pt idx="1130">
                  <c:v>0.57142999999999999</c:v>
                </c:pt>
                <c:pt idx="1131">
                  <c:v>0</c:v>
                </c:pt>
                <c:pt idx="1132">
                  <c:v>1</c:v>
                </c:pt>
                <c:pt idx="1133">
                  <c:v>0.35714000000000001</c:v>
                </c:pt>
                <c:pt idx="1134">
                  <c:v>0.64285999999999999</c:v>
                </c:pt>
                <c:pt idx="1135">
                  <c:v>0.92857000000000001</c:v>
                </c:pt>
                <c:pt idx="1136">
                  <c:v>7.1429999999999993E-2</c:v>
                </c:pt>
                <c:pt idx="1137">
                  <c:v>0.14285999999999999</c:v>
                </c:pt>
                <c:pt idx="1138">
                  <c:v>0.85714000000000001</c:v>
                </c:pt>
                <c:pt idx="1139">
                  <c:v>0.92857000000000001</c:v>
                </c:pt>
                <c:pt idx="1140">
                  <c:v>7.1429999999999993E-2</c:v>
                </c:pt>
                <c:pt idx="1141">
                  <c:v>1</c:v>
                </c:pt>
                <c:pt idx="1142">
                  <c:v>0</c:v>
                </c:pt>
                <c:pt idx="1143">
                  <c:v>1</c:v>
                </c:pt>
                <c:pt idx="1144">
                  <c:v>0</c:v>
                </c:pt>
                <c:pt idx="1145">
                  <c:v>0.35714000000000001</c:v>
                </c:pt>
                <c:pt idx="1146">
                  <c:v>0.64285999999999999</c:v>
                </c:pt>
                <c:pt idx="1147">
                  <c:v>7.1429999999999993E-2</c:v>
                </c:pt>
                <c:pt idx="1148">
                  <c:v>0.92857000000000001</c:v>
                </c:pt>
                <c:pt idx="1149">
                  <c:v>0.92857000000000001</c:v>
                </c:pt>
                <c:pt idx="1150">
                  <c:v>7.1429999999999993E-2</c:v>
                </c:pt>
                <c:pt idx="1151">
                  <c:v>0.92857000000000001</c:v>
                </c:pt>
                <c:pt idx="1152">
                  <c:v>7.1429999999999993E-2</c:v>
                </c:pt>
                <c:pt idx="1153">
                  <c:v>0.71428999999999998</c:v>
                </c:pt>
                <c:pt idx="1154">
                  <c:v>0.28571000000000002</c:v>
                </c:pt>
                <c:pt idx="1155">
                  <c:v>0</c:v>
                </c:pt>
                <c:pt idx="1156">
                  <c:v>1</c:v>
                </c:pt>
                <c:pt idx="1157">
                  <c:v>0</c:v>
                </c:pt>
                <c:pt idx="1158">
                  <c:v>1</c:v>
                </c:pt>
                <c:pt idx="1159">
                  <c:v>0.85714000000000001</c:v>
                </c:pt>
                <c:pt idx="1160">
                  <c:v>0.14285999999999999</c:v>
                </c:pt>
                <c:pt idx="1161">
                  <c:v>0.78571000000000002</c:v>
                </c:pt>
                <c:pt idx="1162">
                  <c:v>0.21429000000000001</c:v>
                </c:pt>
                <c:pt idx="1163">
                  <c:v>0.14285999999999999</c:v>
                </c:pt>
                <c:pt idx="1164">
                  <c:v>0.85714000000000001</c:v>
                </c:pt>
                <c:pt idx="1165">
                  <c:v>0</c:v>
                </c:pt>
                <c:pt idx="1166">
                  <c:v>1</c:v>
                </c:pt>
                <c:pt idx="1167">
                  <c:v>1</c:v>
                </c:pt>
                <c:pt idx="1168">
                  <c:v>0</c:v>
                </c:pt>
                <c:pt idx="1169">
                  <c:v>0</c:v>
                </c:pt>
                <c:pt idx="1170">
                  <c:v>1</c:v>
                </c:pt>
                <c:pt idx="1171">
                  <c:v>0.42857000000000001</c:v>
                </c:pt>
                <c:pt idx="1172">
                  <c:v>0.57142999999999999</c:v>
                </c:pt>
                <c:pt idx="1173">
                  <c:v>0.42857000000000001</c:v>
                </c:pt>
                <c:pt idx="1174">
                  <c:v>0.57142999999999999</c:v>
                </c:pt>
                <c:pt idx="1175">
                  <c:v>1</c:v>
                </c:pt>
                <c:pt idx="1176">
                  <c:v>0</c:v>
                </c:pt>
                <c:pt idx="1177">
                  <c:v>0.21429000000000001</c:v>
                </c:pt>
                <c:pt idx="1178">
                  <c:v>0.78571000000000002</c:v>
                </c:pt>
                <c:pt idx="1179">
                  <c:v>1</c:v>
                </c:pt>
                <c:pt idx="1180">
                  <c:v>0</c:v>
                </c:pt>
                <c:pt idx="1181">
                  <c:v>1</c:v>
                </c:pt>
                <c:pt idx="1182">
                  <c:v>0</c:v>
                </c:pt>
                <c:pt idx="1183">
                  <c:v>0</c:v>
                </c:pt>
                <c:pt idx="1184">
                  <c:v>1</c:v>
                </c:pt>
                <c:pt idx="1185">
                  <c:v>0</c:v>
                </c:pt>
                <c:pt idx="1186">
                  <c:v>1</c:v>
                </c:pt>
                <c:pt idx="1187">
                  <c:v>0.64285999999999999</c:v>
                </c:pt>
                <c:pt idx="1188">
                  <c:v>0.35714000000000001</c:v>
                </c:pt>
                <c:pt idx="1189">
                  <c:v>0.42857000000000001</c:v>
                </c:pt>
                <c:pt idx="1190">
                  <c:v>0.57142999999999999</c:v>
                </c:pt>
                <c:pt idx="1191">
                  <c:v>0.42857000000000001</c:v>
                </c:pt>
                <c:pt idx="1192">
                  <c:v>0.57142999999999999</c:v>
                </c:pt>
                <c:pt idx="1193">
                  <c:v>0.85714000000000001</c:v>
                </c:pt>
                <c:pt idx="1194">
                  <c:v>0.14285999999999999</c:v>
                </c:pt>
                <c:pt idx="1195">
                  <c:v>0.42857000000000001</c:v>
                </c:pt>
                <c:pt idx="1196">
                  <c:v>0.57142999999999999</c:v>
                </c:pt>
                <c:pt idx="1197">
                  <c:v>7.1429999999999993E-2</c:v>
                </c:pt>
                <c:pt idx="1198">
                  <c:v>0.92857000000000001</c:v>
                </c:pt>
                <c:pt idx="1199">
                  <c:v>0</c:v>
                </c:pt>
                <c:pt idx="1200">
                  <c:v>1</c:v>
                </c:pt>
                <c:pt idx="1201">
                  <c:v>0.57142999999999999</c:v>
                </c:pt>
                <c:pt idx="1202">
                  <c:v>0.42857000000000001</c:v>
                </c:pt>
                <c:pt idx="1203">
                  <c:v>0.21429000000000001</c:v>
                </c:pt>
                <c:pt idx="1204">
                  <c:v>0.78571000000000002</c:v>
                </c:pt>
                <c:pt idx="1205">
                  <c:v>0.57142999999999999</c:v>
                </c:pt>
                <c:pt idx="1206">
                  <c:v>0.42857000000000001</c:v>
                </c:pt>
                <c:pt idx="1207">
                  <c:v>0.14285999999999999</c:v>
                </c:pt>
                <c:pt idx="1208">
                  <c:v>0.85714000000000001</c:v>
                </c:pt>
                <c:pt idx="1209">
                  <c:v>0</c:v>
                </c:pt>
                <c:pt idx="1210">
                  <c:v>1</c:v>
                </c:pt>
                <c:pt idx="1211">
                  <c:v>0.57142999999999999</c:v>
                </c:pt>
                <c:pt idx="1212">
                  <c:v>0.42857000000000001</c:v>
                </c:pt>
                <c:pt idx="1213">
                  <c:v>0.35714000000000001</c:v>
                </c:pt>
                <c:pt idx="1214">
                  <c:v>0.64285999999999999</c:v>
                </c:pt>
                <c:pt idx="1215">
                  <c:v>0.42857000000000001</c:v>
                </c:pt>
                <c:pt idx="1216">
                  <c:v>0.57142999999999999</c:v>
                </c:pt>
                <c:pt idx="1217">
                  <c:v>0.71428999999999998</c:v>
                </c:pt>
                <c:pt idx="1218">
                  <c:v>0.28571000000000002</c:v>
                </c:pt>
                <c:pt idx="1219">
                  <c:v>0.28571000000000002</c:v>
                </c:pt>
                <c:pt idx="1220">
                  <c:v>0.71428999999999998</c:v>
                </c:pt>
                <c:pt idx="1221">
                  <c:v>1</c:v>
                </c:pt>
                <c:pt idx="1222">
                  <c:v>0</c:v>
                </c:pt>
                <c:pt idx="1223">
                  <c:v>0.14285999999999999</c:v>
                </c:pt>
                <c:pt idx="1224">
                  <c:v>0.85714000000000001</c:v>
                </c:pt>
                <c:pt idx="1225">
                  <c:v>0.92857000000000001</c:v>
                </c:pt>
                <c:pt idx="1226">
                  <c:v>7.1429999999999993E-2</c:v>
                </c:pt>
                <c:pt idx="1227">
                  <c:v>0.14285999999999999</c:v>
                </c:pt>
                <c:pt idx="1228">
                  <c:v>0.85714000000000001</c:v>
                </c:pt>
                <c:pt idx="1229">
                  <c:v>7.1429999999999993E-2</c:v>
                </c:pt>
                <c:pt idx="1230">
                  <c:v>0.92857000000000001</c:v>
                </c:pt>
                <c:pt idx="1231">
                  <c:v>0.14285999999999999</c:v>
                </c:pt>
                <c:pt idx="1232">
                  <c:v>0.85714000000000001</c:v>
                </c:pt>
                <c:pt idx="1233">
                  <c:v>0.16667000000000001</c:v>
                </c:pt>
                <c:pt idx="1234">
                  <c:v>0.83333000000000002</c:v>
                </c:pt>
                <c:pt idx="1235">
                  <c:v>0.71428999999999998</c:v>
                </c:pt>
                <c:pt idx="1236">
                  <c:v>0.28571000000000002</c:v>
                </c:pt>
                <c:pt idx="1237">
                  <c:v>0.57142999999999999</c:v>
                </c:pt>
                <c:pt idx="1238">
                  <c:v>0.42857000000000001</c:v>
                </c:pt>
                <c:pt idx="1239">
                  <c:v>0.14285999999999999</c:v>
                </c:pt>
                <c:pt idx="1240">
                  <c:v>0.85714000000000001</c:v>
                </c:pt>
                <c:pt idx="1241">
                  <c:v>0</c:v>
                </c:pt>
                <c:pt idx="1242">
                  <c:v>1</c:v>
                </c:pt>
                <c:pt idx="1243">
                  <c:v>0</c:v>
                </c:pt>
                <c:pt idx="1244">
                  <c:v>1</c:v>
                </c:pt>
                <c:pt idx="1245">
                  <c:v>0</c:v>
                </c:pt>
                <c:pt idx="1246">
                  <c:v>1</c:v>
                </c:pt>
                <c:pt idx="1247">
                  <c:v>0.64285999999999999</c:v>
                </c:pt>
                <c:pt idx="1248">
                  <c:v>0.35714000000000001</c:v>
                </c:pt>
                <c:pt idx="1249">
                  <c:v>1</c:v>
                </c:pt>
                <c:pt idx="1250">
                  <c:v>0</c:v>
                </c:pt>
                <c:pt idx="1251">
                  <c:v>0</c:v>
                </c:pt>
                <c:pt idx="1252">
                  <c:v>1</c:v>
                </c:pt>
                <c:pt idx="1253">
                  <c:v>0.78571000000000002</c:v>
                </c:pt>
                <c:pt idx="1254">
                  <c:v>0.21429000000000001</c:v>
                </c:pt>
                <c:pt idx="1255">
                  <c:v>1</c:v>
                </c:pt>
                <c:pt idx="1256">
                  <c:v>0</c:v>
                </c:pt>
                <c:pt idx="1257">
                  <c:v>1</c:v>
                </c:pt>
                <c:pt idx="1258">
                  <c:v>0</c:v>
                </c:pt>
                <c:pt idx="1259">
                  <c:v>0.5</c:v>
                </c:pt>
                <c:pt idx="1260">
                  <c:v>0.5</c:v>
                </c:pt>
                <c:pt idx="1261">
                  <c:v>0.57142999999999999</c:v>
                </c:pt>
                <c:pt idx="1262">
                  <c:v>0.42857000000000001</c:v>
                </c:pt>
                <c:pt idx="1263">
                  <c:v>0.35714000000000001</c:v>
                </c:pt>
                <c:pt idx="1264">
                  <c:v>0.64285999999999999</c:v>
                </c:pt>
                <c:pt idx="1265">
                  <c:v>0.35714000000000001</c:v>
                </c:pt>
                <c:pt idx="1266">
                  <c:v>0.64285999999999999</c:v>
                </c:pt>
                <c:pt idx="1267">
                  <c:v>0.28571000000000002</c:v>
                </c:pt>
                <c:pt idx="1268">
                  <c:v>0.71428999999999998</c:v>
                </c:pt>
                <c:pt idx="1269">
                  <c:v>0.14285999999999999</c:v>
                </c:pt>
                <c:pt idx="1270">
                  <c:v>0.85714000000000001</c:v>
                </c:pt>
                <c:pt idx="1271">
                  <c:v>0.57142999999999999</c:v>
                </c:pt>
                <c:pt idx="1272">
                  <c:v>0.42857000000000001</c:v>
                </c:pt>
                <c:pt idx="1273">
                  <c:v>0.28571000000000002</c:v>
                </c:pt>
                <c:pt idx="1274">
                  <c:v>0.71428999999999998</c:v>
                </c:pt>
                <c:pt idx="1275">
                  <c:v>0</c:v>
                </c:pt>
                <c:pt idx="1276">
                  <c:v>1</c:v>
                </c:pt>
                <c:pt idx="1277">
                  <c:v>1</c:v>
                </c:pt>
                <c:pt idx="1278">
                  <c:v>0</c:v>
                </c:pt>
                <c:pt idx="1279">
                  <c:v>1</c:v>
                </c:pt>
                <c:pt idx="1280">
                  <c:v>0</c:v>
                </c:pt>
                <c:pt idx="1281">
                  <c:v>0.64285999999999999</c:v>
                </c:pt>
                <c:pt idx="1282">
                  <c:v>0.35714000000000001</c:v>
                </c:pt>
                <c:pt idx="1283">
                  <c:v>0.64285999999999999</c:v>
                </c:pt>
                <c:pt idx="1284">
                  <c:v>0.35714000000000001</c:v>
                </c:pt>
                <c:pt idx="1285">
                  <c:v>1</c:v>
                </c:pt>
                <c:pt idx="1286">
                  <c:v>0</c:v>
                </c:pt>
                <c:pt idx="1287">
                  <c:v>1</c:v>
                </c:pt>
                <c:pt idx="1288">
                  <c:v>0</c:v>
                </c:pt>
                <c:pt idx="1289">
                  <c:v>0.66666999999999998</c:v>
                </c:pt>
                <c:pt idx="1290">
                  <c:v>0.33333000000000002</c:v>
                </c:pt>
                <c:pt idx="1291">
                  <c:v>0.57142999999999999</c:v>
                </c:pt>
                <c:pt idx="1292">
                  <c:v>0.42857000000000001</c:v>
                </c:pt>
                <c:pt idx="1293">
                  <c:v>0</c:v>
                </c:pt>
                <c:pt idx="1294">
                  <c:v>1</c:v>
                </c:pt>
                <c:pt idx="1295">
                  <c:v>0.21429000000000001</c:v>
                </c:pt>
                <c:pt idx="1296">
                  <c:v>0.78571000000000002</c:v>
                </c:pt>
                <c:pt idx="1297">
                  <c:v>7.1429999999999993E-2</c:v>
                </c:pt>
                <c:pt idx="1298">
                  <c:v>0.92857000000000001</c:v>
                </c:pt>
                <c:pt idx="1299">
                  <c:v>0.42857000000000001</c:v>
                </c:pt>
                <c:pt idx="1300">
                  <c:v>0.57142999999999999</c:v>
                </c:pt>
                <c:pt idx="1301">
                  <c:v>0.42857000000000001</c:v>
                </c:pt>
                <c:pt idx="1302">
                  <c:v>0.57142999999999999</c:v>
                </c:pt>
                <c:pt idx="1303">
                  <c:v>0.78571000000000002</c:v>
                </c:pt>
                <c:pt idx="1304">
                  <c:v>0.21429000000000001</c:v>
                </c:pt>
                <c:pt idx="1305">
                  <c:v>0.28571000000000002</c:v>
                </c:pt>
                <c:pt idx="1306">
                  <c:v>0.71428999999999998</c:v>
                </c:pt>
                <c:pt idx="1307">
                  <c:v>0.14285999999999999</c:v>
                </c:pt>
                <c:pt idx="1308">
                  <c:v>0.85714000000000001</c:v>
                </c:pt>
                <c:pt idx="1309">
                  <c:v>0.35714000000000001</c:v>
                </c:pt>
                <c:pt idx="1310">
                  <c:v>0.64285999999999999</c:v>
                </c:pt>
                <c:pt idx="1311">
                  <c:v>0.71428999999999998</c:v>
                </c:pt>
                <c:pt idx="1312">
                  <c:v>0.28571000000000002</c:v>
                </c:pt>
                <c:pt idx="1313">
                  <c:v>0</c:v>
                </c:pt>
                <c:pt idx="1314">
                  <c:v>1</c:v>
                </c:pt>
                <c:pt idx="1315">
                  <c:v>0.28571000000000002</c:v>
                </c:pt>
                <c:pt idx="1316">
                  <c:v>0.71428999999999998</c:v>
                </c:pt>
                <c:pt idx="1317">
                  <c:v>0.85714000000000001</c:v>
                </c:pt>
                <c:pt idx="1318">
                  <c:v>0.14285999999999999</c:v>
                </c:pt>
                <c:pt idx="1319">
                  <c:v>0.64285999999999999</c:v>
                </c:pt>
                <c:pt idx="1320">
                  <c:v>0.35714000000000001</c:v>
                </c:pt>
                <c:pt idx="1321">
                  <c:v>1</c:v>
                </c:pt>
                <c:pt idx="1322">
                  <c:v>0</c:v>
                </c:pt>
                <c:pt idx="1323">
                  <c:v>0.92857000000000001</c:v>
                </c:pt>
                <c:pt idx="1324">
                  <c:v>7.1429999999999993E-2</c:v>
                </c:pt>
                <c:pt idx="1325">
                  <c:v>0</c:v>
                </c:pt>
                <c:pt idx="1326">
                  <c:v>1</c:v>
                </c:pt>
                <c:pt idx="1327">
                  <c:v>0.78571000000000002</c:v>
                </c:pt>
                <c:pt idx="1328">
                  <c:v>0.21429000000000001</c:v>
                </c:pt>
                <c:pt idx="1329">
                  <c:v>0.21429000000000001</c:v>
                </c:pt>
                <c:pt idx="1330">
                  <c:v>0.78571000000000002</c:v>
                </c:pt>
                <c:pt idx="1331">
                  <c:v>0.5</c:v>
                </c:pt>
                <c:pt idx="1332">
                  <c:v>0.5</c:v>
                </c:pt>
                <c:pt idx="1333">
                  <c:v>0.64285999999999999</c:v>
                </c:pt>
                <c:pt idx="1334">
                  <c:v>0.35714000000000001</c:v>
                </c:pt>
                <c:pt idx="1335">
                  <c:v>0.42857000000000001</c:v>
                </c:pt>
                <c:pt idx="1336">
                  <c:v>0.57142999999999999</c:v>
                </c:pt>
                <c:pt idx="1337">
                  <c:v>0.85714000000000001</c:v>
                </c:pt>
                <c:pt idx="1338">
                  <c:v>0.14285999999999999</c:v>
                </c:pt>
                <c:pt idx="1339">
                  <c:v>0.92857000000000001</c:v>
                </c:pt>
                <c:pt idx="1340">
                  <c:v>7.1429999999999993E-2</c:v>
                </c:pt>
                <c:pt idx="1341">
                  <c:v>0.14285999999999999</c:v>
                </c:pt>
                <c:pt idx="1342">
                  <c:v>0.85714000000000001</c:v>
                </c:pt>
                <c:pt idx="1343">
                  <c:v>0.28571000000000002</c:v>
                </c:pt>
                <c:pt idx="1344">
                  <c:v>0.71428999999999998</c:v>
                </c:pt>
                <c:pt idx="1345">
                  <c:v>0</c:v>
                </c:pt>
                <c:pt idx="1346">
                  <c:v>1</c:v>
                </c:pt>
                <c:pt idx="1347">
                  <c:v>1</c:v>
                </c:pt>
                <c:pt idx="1348">
                  <c:v>0</c:v>
                </c:pt>
                <c:pt idx="1349">
                  <c:v>0.64285999999999999</c:v>
                </c:pt>
                <c:pt idx="1350">
                  <c:v>0.35714000000000001</c:v>
                </c:pt>
                <c:pt idx="1351">
                  <c:v>0.28571000000000002</c:v>
                </c:pt>
                <c:pt idx="1352">
                  <c:v>0.71428999999999998</c:v>
                </c:pt>
                <c:pt idx="1353">
                  <c:v>0.42857000000000001</c:v>
                </c:pt>
                <c:pt idx="1354">
                  <c:v>0.57142999999999999</c:v>
                </c:pt>
                <c:pt idx="1355">
                  <c:v>0.57142999999999999</c:v>
                </c:pt>
                <c:pt idx="1356">
                  <c:v>0.42857000000000001</c:v>
                </c:pt>
                <c:pt idx="1357">
                  <c:v>0</c:v>
                </c:pt>
                <c:pt idx="1358">
                  <c:v>1</c:v>
                </c:pt>
                <c:pt idx="1359">
                  <c:v>0</c:v>
                </c:pt>
                <c:pt idx="1360">
                  <c:v>1</c:v>
                </c:pt>
                <c:pt idx="1361">
                  <c:v>0.5</c:v>
                </c:pt>
                <c:pt idx="1362">
                  <c:v>0.5</c:v>
                </c:pt>
                <c:pt idx="1363">
                  <c:v>0.42857000000000001</c:v>
                </c:pt>
                <c:pt idx="1364">
                  <c:v>0.57142999999999999</c:v>
                </c:pt>
                <c:pt idx="1365">
                  <c:v>1</c:v>
                </c:pt>
                <c:pt idx="1366">
                  <c:v>0</c:v>
                </c:pt>
                <c:pt idx="1367">
                  <c:v>0.14285999999999999</c:v>
                </c:pt>
                <c:pt idx="1368">
                  <c:v>0.85714000000000001</c:v>
                </c:pt>
                <c:pt idx="1369">
                  <c:v>0.35714000000000001</c:v>
                </c:pt>
                <c:pt idx="1370">
                  <c:v>0.64285999999999999</c:v>
                </c:pt>
                <c:pt idx="1371">
                  <c:v>0.35714000000000001</c:v>
                </c:pt>
                <c:pt idx="1372">
                  <c:v>0.64285999999999999</c:v>
                </c:pt>
                <c:pt idx="1373">
                  <c:v>0</c:v>
                </c:pt>
                <c:pt idx="1374">
                  <c:v>1</c:v>
                </c:pt>
                <c:pt idx="1375">
                  <c:v>0.5</c:v>
                </c:pt>
                <c:pt idx="1376">
                  <c:v>0.5</c:v>
                </c:pt>
                <c:pt idx="1377">
                  <c:v>0.35714000000000001</c:v>
                </c:pt>
                <c:pt idx="1378">
                  <c:v>0.64285999999999999</c:v>
                </c:pt>
                <c:pt idx="1379">
                  <c:v>0.5</c:v>
                </c:pt>
                <c:pt idx="1380">
                  <c:v>0.5</c:v>
                </c:pt>
                <c:pt idx="1381">
                  <c:v>0.92857000000000001</c:v>
                </c:pt>
                <c:pt idx="1382">
                  <c:v>7.1429999999999993E-2</c:v>
                </c:pt>
                <c:pt idx="1383">
                  <c:v>0.35714000000000001</c:v>
                </c:pt>
                <c:pt idx="1384">
                  <c:v>0.64285999999999999</c:v>
                </c:pt>
                <c:pt idx="1385">
                  <c:v>0</c:v>
                </c:pt>
                <c:pt idx="1386">
                  <c:v>1</c:v>
                </c:pt>
                <c:pt idx="1387">
                  <c:v>0.42857000000000001</c:v>
                </c:pt>
                <c:pt idx="1388">
                  <c:v>0.57142999999999999</c:v>
                </c:pt>
                <c:pt idx="1389">
                  <c:v>0.21429000000000001</c:v>
                </c:pt>
                <c:pt idx="1390">
                  <c:v>0.78571000000000002</c:v>
                </c:pt>
                <c:pt idx="1391">
                  <c:v>0</c:v>
                </c:pt>
                <c:pt idx="1392">
                  <c:v>1</c:v>
                </c:pt>
                <c:pt idx="1393">
                  <c:v>0.71428999999999998</c:v>
                </c:pt>
                <c:pt idx="1394">
                  <c:v>0.28571000000000002</c:v>
                </c:pt>
                <c:pt idx="1395">
                  <c:v>7.1429999999999993E-2</c:v>
                </c:pt>
                <c:pt idx="1396">
                  <c:v>0.92857000000000001</c:v>
                </c:pt>
                <c:pt idx="1397">
                  <c:v>1</c:v>
                </c:pt>
                <c:pt idx="1398">
                  <c:v>0</c:v>
                </c:pt>
                <c:pt idx="1399">
                  <c:v>0</c:v>
                </c:pt>
                <c:pt idx="1400">
                  <c:v>1</c:v>
                </c:pt>
                <c:pt idx="1401">
                  <c:v>0.25</c:v>
                </c:pt>
                <c:pt idx="1402">
                  <c:v>0.75</c:v>
                </c:pt>
                <c:pt idx="1403">
                  <c:v>0.75</c:v>
                </c:pt>
                <c:pt idx="1404">
                  <c:v>0.25</c:v>
                </c:pt>
                <c:pt idx="1405">
                  <c:v>0.64285999999999999</c:v>
                </c:pt>
                <c:pt idx="1406">
                  <c:v>0.35714000000000001</c:v>
                </c:pt>
                <c:pt idx="1407">
                  <c:v>0.57142999999999999</c:v>
                </c:pt>
                <c:pt idx="1408">
                  <c:v>0.42857000000000001</c:v>
                </c:pt>
                <c:pt idx="1409">
                  <c:v>0.42857000000000001</c:v>
                </c:pt>
                <c:pt idx="1410">
                  <c:v>0.57142999999999999</c:v>
                </c:pt>
                <c:pt idx="1411">
                  <c:v>0</c:v>
                </c:pt>
                <c:pt idx="1412">
                  <c:v>1</c:v>
                </c:pt>
                <c:pt idx="1413">
                  <c:v>0.42857000000000001</c:v>
                </c:pt>
                <c:pt idx="1414">
                  <c:v>0.57142999999999999</c:v>
                </c:pt>
                <c:pt idx="1415">
                  <c:v>0.42857000000000001</c:v>
                </c:pt>
                <c:pt idx="1416">
                  <c:v>0.57142999999999999</c:v>
                </c:pt>
                <c:pt idx="1417">
                  <c:v>0.14285999999999999</c:v>
                </c:pt>
                <c:pt idx="1418">
                  <c:v>0.85714000000000001</c:v>
                </c:pt>
                <c:pt idx="1419">
                  <c:v>0.35714000000000001</c:v>
                </c:pt>
                <c:pt idx="1420">
                  <c:v>0.64285999999999999</c:v>
                </c:pt>
                <c:pt idx="1421">
                  <c:v>0.85714000000000001</c:v>
                </c:pt>
                <c:pt idx="1422">
                  <c:v>0.14285999999999999</c:v>
                </c:pt>
                <c:pt idx="1423">
                  <c:v>0.28571000000000002</c:v>
                </c:pt>
                <c:pt idx="1424">
                  <c:v>0.71428999999999998</c:v>
                </c:pt>
                <c:pt idx="1425">
                  <c:v>0</c:v>
                </c:pt>
                <c:pt idx="1426">
                  <c:v>1</c:v>
                </c:pt>
                <c:pt idx="1427">
                  <c:v>1</c:v>
                </c:pt>
                <c:pt idx="1428">
                  <c:v>0</c:v>
                </c:pt>
                <c:pt idx="1429">
                  <c:v>0.64285999999999999</c:v>
                </c:pt>
                <c:pt idx="1430">
                  <c:v>0.35714000000000001</c:v>
                </c:pt>
                <c:pt idx="1431">
                  <c:v>0.92857000000000001</c:v>
                </c:pt>
                <c:pt idx="1432">
                  <c:v>7.1429999999999993E-2</c:v>
                </c:pt>
                <c:pt idx="1433">
                  <c:v>0.5</c:v>
                </c:pt>
                <c:pt idx="1434">
                  <c:v>0.5</c:v>
                </c:pt>
                <c:pt idx="1435">
                  <c:v>0.35714000000000001</c:v>
                </c:pt>
                <c:pt idx="1436">
                  <c:v>0.64285999999999999</c:v>
                </c:pt>
                <c:pt idx="1437">
                  <c:v>0.71428999999999998</c:v>
                </c:pt>
                <c:pt idx="1438">
                  <c:v>0.28571000000000002</c:v>
                </c:pt>
                <c:pt idx="1439">
                  <c:v>0.85714000000000001</c:v>
                </c:pt>
                <c:pt idx="1440">
                  <c:v>0.14285999999999999</c:v>
                </c:pt>
                <c:pt idx="1441">
                  <c:v>0.78571000000000002</c:v>
                </c:pt>
                <c:pt idx="1442">
                  <c:v>0.21429000000000001</c:v>
                </c:pt>
                <c:pt idx="1443">
                  <c:v>0.14285999999999999</c:v>
                </c:pt>
                <c:pt idx="1444">
                  <c:v>0.85714000000000001</c:v>
                </c:pt>
                <c:pt idx="1445">
                  <c:v>7.1429999999999993E-2</c:v>
                </c:pt>
                <c:pt idx="1446">
                  <c:v>0.92857000000000001</c:v>
                </c:pt>
                <c:pt idx="1447">
                  <c:v>7.1429999999999993E-2</c:v>
                </c:pt>
                <c:pt idx="1448">
                  <c:v>0.92857000000000001</c:v>
                </c:pt>
                <c:pt idx="1449">
                  <c:v>7.1429999999999993E-2</c:v>
                </c:pt>
                <c:pt idx="1450">
                  <c:v>0.92857000000000001</c:v>
                </c:pt>
                <c:pt idx="1451">
                  <c:v>0.21429000000000001</c:v>
                </c:pt>
                <c:pt idx="1452">
                  <c:v>0.78571000000000002</c:v>
                </c:pt>
                <c:pt idx="1453">
                  <c:v>0.35714000000000001</c:v>
                </c:pt>
                <c:pt idx="1454">
                  <c:v>0</c:v>
                </c:pt>
                <c:pt idx="1455">
                  <c:v>0.64285999999999999</c:v>
                </c:pt>
                <c:pt idx="1456">
                  <c:v>0.21429000000000001</c:v>
                </c:pt>
                <c:pt idx="1457">
                  <c:v>0</c:v>
                </c:pt>
                <c:pt idx="1458">
                  <c:v>0.78571000000000002</c:v>
                </c:pt>
                <c:pt idx="1459">
                  <c:v>0.78571000000000002</c:v>
                </c:pt>
                <c:pt idx="1460">
                  <c:v>0</c:v>
                </c:pt>
                <c:pt idx="1461">
                  <c:v>0.21429000000000001</c:v>
                </c:pt>
                <c:pt idx="1462">
                  <c:v>0.71428999999999998</c:v>
                </c:pt>
                <c:pt idx="1463">
                  <c:v>0.28571000000000002</c:v>
                </c:pt>
                <c:pt idx="1464">
                  <c:v>0.78571000000000002</c:v>
                </c:pt>
                <c:pt idx="1465">
                  <c:v>0.21429000000000001</c:v>
                </c:pt>
                <c:pt idx="1466">
                  <c:v>0</c:v>
                </c:pt>
                <c:pt idx="1467">
                  <c:v>1</c:v>
                </c:pt>
                <c:pt idx="1468">
                  <c:v>0.42857000000000001</c:v>
                </c:pt>
                <c:pt idx="1469">
                  <c:v>0.57142999999999999</c:v>
                </c:pt>
                <c:pt idx="1470">
                  <c:v>1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1</c:v>
                </c:pt>
                <c:pt idx="1476">
                  <c:v>0.85714000000000001</c:v>
                </c:pt>
                <c:pt idx="1477">
                  <c:v>0.14285999999999999</c:v>
                </c:pt>
                <c:pt idx="1478">
                  <c:v>0</c:v>
                </c:pt>
                <c:pt idx="1479">
                  <c:v>0.85714000000000001</c:v>
                </c:pt>
                <c:pt idx="1480">
                  <c:v>0.14285999999999999</c:v>
                </c:pt>
                <c:pt idx="1481">
                  <c:v>0</c:v>
                </c:pt>
                <c:pt idx="1482">
                  <c:v>0</c:v>
                </c:pt>
                <c:pt idx="1483">
                  <c:v>0.71428999999999998</c:v>
                </c:pt>
                <c:pt idx="1484">
                  <c:v>0</c:v>
                </c:pt>
                <c:pt idx="1485">
                  <c:v>0.28571000000000002</c:v>
                </c:pt>
                <c:pt idx="1486">
                  <c:v>7.1429999999999993E-2</c:v>
                </c:pt>
                <c:pt idx="1487">
                  <c:v>0.92857000000000001</c:v>
                </c:pt>
                <c:pt idx="1488">
                  <c:v>1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.42857000000000001</c:v>
                </c:pt>
                <c:pt idx="1493">
                  <c:v>0.57142999999999999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1</c:v>
                </c:pt>
                <c:pt idx="1498">
                  <c:v>0</c:v>
                </c:pt>
                <c:pt idx="1499">
                  <c:v>0</c:v>
                </c:pt>
                <c:pt idx="1500">
                  <c:v>7.1429999999999993E-2</c:v>
                </c:pt>
                <c:pt idx="1501">
                  <c:v>0.92857000000000001</c:v>
                </c:pt>
                <c:pt idx="1502">
                  <c:v>0.14285999999999999</c:v>
                </c:pt>
                <c:pt idx="1503">
                  <c:v>0.85714000000000001</c:v>
                </c:pt>
                <c:pt idx="1504">
                  <c:v>0.21429000000000001</c:v>
                </c:pt>
                <c:pt idx="1505">
                  <c:v>0.78571000000000002</c:v>
                </c:pt>
                <c:pt idx="1506">
                  <c:v>8.3330000000000001E-2</c:v>
                </c:pt>
                <c:pt idx="1507">
                  <c:v>0.91666999999999998</c:v>
                </c:pt>
                <c:pt idx="1508">
                  <c:v>1</c:v>
                </c:pt>
                <c:pt idx="1509">
                  <c:v>0</c:v>
                </c:pt>
                <c:pt idx="1510">
                  <c:v>0</c:v>
                </c:pt>
                <c:pt idx="1511">
                  <c:v>0.92857000000000001</c:v>
                </c:pt>
                <c:pt idx="1512">
                  <c:v>7.1429999999999993E-2</c:v>
                </c:pt>
                <c:pt idx="1513">
                  <c:v>0</c:v>
                </c:pt>
                <c:pt idx="1514">
                  <c:v>0</c:v>
                </c:pt>
                <c:pt idx="1515">
                  <c:v>0.21429000000000001</c:v>
                </c:pt>
                <c:pt idx="1516">
                  <c:v>0.78571000000000002</c:v>
                </c:pt>
                <c:pt idx="1517">
                  <c:v>1</c:v>
                </c:pt>
                <c:pt idx="1518">
                  <c:v>0</c:v>
                </c:pt>
                <c:pt idx="1519">
                  <c:v>0.66666999999999998</c:v>
                </c:pt>
                <c:pt idx="1520">
                  <c:v>0.33333000000000002</c:v>
                </c:pt>
                <c:pt idx="1521">
                  <c:v>0</c:v>
                </c:pt>
                <c:pt idx="1522">
                  <c:v>1</c:v>
                </c:pt>
                <c:pt idx="1523">
                  <c:v>0</c:v>
                </c:pt>
                <c:pt idx="1524">
                  <c:v>7.1429999999999993E-2</c:v>
                </c:pt>
                <c:pt idx="1525">
                  <c:v>0.92857000000000001</c:v>
                </c:pt>
                <c:pt idx="1526">
                  <c:v>0</c:v>
                </c:pt>
                <c:pt idx="1527">
                  <c:v>1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1</c:v>
                </c:pt>
                <c:pt idx="1533">
                  <c:v>0.14285999999999999</c:v>
                </c:pt>
                <c:pt idx="1534">
                  <c:v>0.85714000000000001</c:v>
                </c:pt>
                <c:pt idx="1535">
                  <c:v>0.71428999999999998</c:v>
                </c:pt>
                <c:pt idx="1536">
                  <c:v>0.28571000000000002</c:v>
                </c:pt>
                <c:pt idx="1537">
                  <c:v>0</c:v>
                </c:pt>
                <c:pt idx="1538">
                  <c:v>0</c:v>
                </c:pt>
                <c:pt idx="1539">
                  <c:v>1</c:v>
                </c:pt>
                <c:pt idx="1540">
                  <c:v>1</c:v>
                </c:pt>
                <c:pt idx="1541">
                  <c:v>0</c:v>
                </c:pt>
                <c:pt idx="1542">
                  <c:v>0</c:v>
                </c:pt>
                <c:pt idx="1543">
                  <c:v>0.64285999999999999</c:v>
                </c:pt>
                <c:pt idx="1544">
                  <c:v>0.35714000000000001</c:v>
                </c:pt>
                <c:pt idx="1545">
                  <c:v>0</c:v>
                </c:pt>
                <c:pt idx="1546">
                  <c:v>0</c:v>
                </c:pt>
                <c:pt idx="1547">
                  <c:v>0.85714000000000001</c:v>
                </c:pt>
                <c:pt idx="1548">
                  <c:v>0</c:v>
                </c:pt>
                <c:pt idx="1549">
                  <c:v>0.14285999999999999</c:v>
                </c:pt>
                <c:pt idx="1550">
                  <c:v>1</c:v>
                </c:pt>
                <c:pt idx="1551">
                  <c:v>0</c:v>
                </c:pt>
                <c:pt idx="1552">
                  <c:v>0</c:v>
                </c:pt>
                <c:pt idx="1553">
                  <c:v>1</c:v>
                </c:pt>
                <c:pt idx="1554">
                  <c:v>0.14285999999999999</c:v>
                </c:pt>
                <c:pt idx="1555">
                  <c:v>0.85714000000000001</c:v>
                </c:pt>
                <c:pt idx="1556">
                  <c:v>7.1429999999999993E-2</c:v>
                </c:pt>
                <c:pt idx="1557">
                  <c:v>0</c:v>
                </c:pt>
                <c:pt idx="1558">
                  <c:v>0.92857000000000001</c:v>
                </c:pt>
                <c:pt idx="1559">
                  <c:v>0.64285999999999999</c:v>
                </c:pt>
                <c:pt idx="1560">
                  <c:v>0.35714000000000001</c:v>
                </c:pt>
                <c:pt idx="1561">
                  <c:v>0.21429000000000001</c:v>
                </c:pt>
                <c:pt idx="1562">
                  <c:v>0.78571000000000002</c:v>
                </c:pt>
                <c:pt idx="1563">
                  <c:v>0.35714000000000001</c:v>
                </c:pt>
                <c:pt idx="1564">
                  <c:v>0.64285999999999999</c:v>
                </c:pt>
                <c:pt idx="1565">
                  <c:v>0.57142999999999999</c:v>
                </c:pt>
                <c:pt idx="1566">
                  <c:v>0.42857000000000001</c:v>
                </c:pt>
                <c:pt idx="1567">
                  <c:v>0</c:v>
                </c:pt>
                <c:pt idx="1568">
                  <c:v>0.28571000000000002</c:v>
                </c:pt>
                <c:pt idx="1569">
                  <c:v>0.71428999999999998</c:v>
                </c:pt>
                <c:pt idx="1570">
                  <c:v>0</c:v>
                </c:pt>
                <c:pt idx="1571">
                  <c:v>0</c:v>
                </c:pt>
                <c:pt idx="1572">
                  <c:v>0.21429000000000001</c:v>
                </c:pt>
                <c:pt idx="1573">
                  <c:v>0.78571000000000002</c:v>
                </c:pt>
                <c:pt idx="1574">
                  <c:v>0</c:v>
                </c:pt>
                <c:pt idx="1575">
                  <c:v>0.71428999999999998</c:v>
                </c:pt>
                <c:pt idx="1576">
                  <c:v>0.28571000000000002</c:v>
                </c:pt>
                <c:pt idx="1577">
                  <c:v>0.71428999999999998</c:v>
                </c:pt>
                <c:pt idx="1578">
                  <c:v>0.28571000000000002</c:v>
                </c:pt>
                <c:pt idx="1579">
                  <c:v>7.1429999999999993E-2</c:v>
                </c:pt>
                <c:pt idx="1580">
                  <c:v>0.92857000000000001</c:v>
                </c:pt>
                <c:pt idx="1581">
                  <c:v>0</c:v>
                </c:pt>
                <c:pt idx="1582">
                  <c:v>1</c:v>
                </c:pt>
                <c:pt idx="1583">
                  <c:v>0.71428999999999998</c:v>
                </c:pt>
                <c:pt idx="1584">
                  <c:v>0.28571000000000002</c:v>
                </c:pt>
                <c:pt idx="1585">
                  <c:v>0.14285999999999999</c:v>
                </c:pt>
                <c:pt idx="1586">
                  <c:v>0.85714000000000001</c:v>
                </c:pt>
                <c:pt idx="1587">
                  <c:v>0.57142999999999999</c:v>
                </c:pt>
                <c:pt idx="1588">
                  <c:v>0.42857000000000001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1</c:v>
                </c:pt>
                <c:pt idx="1593">
                  <c:v>0.42857000000000001</c:v>
                </c:pt>
                <c:pt idx="1594">
                  <c:v>0.57142999999999999</c:v>
                </c:pt>
                <c:pt idx="1595">
                  <c:v>0.28571000000000002</c:v>
                </c:pt>
                <c:pt idx="1596">
                  <c:v>0.71428999999999998</c:v>
                </c:pt>
                <c:pt idx="1597">
                  <c:v>0.71428999999999998</c:v>
                </c:pt>
                <c:pt idx="1598">
                  <c:v>0.28571000000000002</c:v>
                </c:pt>
                <c:pt idx="1599">
                  <c:v>0</c:v>
                </c:pt>
                <c:pt idx="1600">
                  <c:v>0</c:v>
                </c:pt>
                <c:pt idx="1601">
                  <c:v>1</c:v>
                </c:pt>
                <c:pt idx="1602">
                  <c:v>0.92857000000000001</c:v>
                </c:pt>
                <c:pt idx="1603">
                  <c:v>7.1429999999999993E-2</c:v>
                </c:pt>
                <c:pt idx="1604">
                  <c:v>0</c:v>
                </c:pt>
                <c:pt idx="1605">
                  <c:v>0.91666999999999998</c:v>
                </c:pt>
                <c:pt idx="1606">
                  <c:v>0</c:v>
                </c:pt>
                <c:pt idx="1607">
                  <c:v>8.3330000000000001E-2</c:v>
                </c:pt>
                <c:pt idx="1608">
                  <c:v>0.85714000000000001</c:v>
                </c:pt>
                <c:pt idx="1609">
                  <c:v>0.14285999999999999</c:v>
                </c:pt>
                <c:pt idx="1610">
                  <c:v>0.14285999999999999</c:v>
                </c:pt>
                <c:pt idx="1611">
                  <c:v>0.85714000000000001</c:v>
                </c:pt>
                <c:pt idx="1612">
                  <c:v>1</c:v>
                </c:pt>
                <c:pt idx="1613">
                  <c:v>0</c:v>
                </c:pt>
                <c:pt idx="1614">
                  <c:v>0</c:v>
                </c:pt>
                <c:pt idx="1615">
                  <c:v>0.92857000000000001</c:v>
                </c:pt>
                <c:pt idx="1616">
                  <c:v>7.1429999999999993E-2</c:v>
                </c:pt>
                <c:pt idx="1617">
                  <c:v>0.21429000000000001</c:v>
                </c:pt>
                <c:pt idx="1618">
                  <c:v>0.78571000000000002</c:v>
                </c:pt>
                <c:pt idx="1619">
                  <c:v>7.1429999999999993E-2</c:v>
                </c:pt>
                <c:pt idx="1620">
                  <c:v>0</c:v>
                </c:pt>
                <c:pt idx="1621">
                  <c:v>0.92857000000000001</c:v>
                </c:pt>
                <c:pt idx="1622">
                  <c:v>1</c:v>
                </c:pt>
                <c:pt idx="1623">
                  <c:v>0</c:v>
                </c:pt>
                <c:pt idx="1624">
                  <c:v>0.58333000000000002</c:v>
                </c:pt>
                <c:pt idx="1625">
                  <c:v>0.41666999999999998</c:v>
                </c:pt>
                <c:pt idx="1626">
                  <c:v>0.28571000000000002</c:v>
                </c:pt>
                <c:pt idx="1627">
                  <c:v>0.71428999999999998</c:v>
                </c:pt>
                <c:pt idx="1628">
                  <c:v>0.42857000000000001</c:v>
                </c:pt>
                <c:pt idx="1629">
                  <c:v>0.57142999999999999</c:v>
                </c:pt>
                <c:pt idx="1630">
                  <c:v>0</c:v>
                </c:pt>
                <c:pt idx="1631">
                  <c:v>1</c:v>
                </c:pt>
                <c:pt idx="1632">
                  <c:v>7.1429999999999993E-2</c:v>
                </c:pt>
                <c:pt idx="1633">
                  <c:v>0</c:v>
                </c:pt>
                <c:pt idx="1634">
                  <c:v>0.92857000000000001</c:v>
                </c:pt>
                <c:pt idx="1635">
                  <c:v>0</c:v>
                </c:pt>
                <c:pt idx="1636">
                  <c:v>1</c:v>
                </c:pt>
                <c:pt idx="1637">
                  <c:v>0.28571000000000002</c:v>
                </c:pt>
                <c:pt idx="1638">
                  <c:v>0.71428999999999998</c:v>
                </c:pt>
                <c:pt idx="1639">
                  <c:v>0</c:v>
                </c:pt>
                <c:pt idx="1640">
                  <c:v>1</c:v>
                </c:pt>
                <c:pt idx="1641">
                  <c:v>0.35714000000000001</c:v>
                </c:pt>
                <c:pt idx="1642">
                  <c:v>0.64285999999999999</c:v>
                </c:pt>
                <c:pt idx="1643">
                  <c:v>0</c:v>
                </c:pt>
                <c:pt idx="1644">
                  <c:v>0</c:v>
                </c:pt>
                <c:pt idx="1645">
                  <c:v>1</c:v>
                </c:pt>
                <c:pt idx="1646">
                  <c:v>0.14285999999999999</c:v>
                </c:pt>
                <c:pt idx="1647">
                  <c:v>0</c:v>
                </c:pt>
                <c:pt idx="1648">
                  <c:v>0.85714000000000001</c:v>
                </c:pt>
                <c:pt idx="1649">
                  <c:v>0.71428999999999998</c:v>
                </c:pt>
                <c:pt idx="1650">
                  <c:v>0.28571000000000002</c:v>
                </c:pt>
                <c:pt idx="1651">
                  <c:v>0</c:v>
                </c:pt>
                <c:pt idx="1652">
                  <c:v>0.92857000000000001</c:v>
                </c:pt>
                <c:pt idx="1653">
                  <c:v>7.1429999999999993E-2</c:v>
                </c:pt>
                <c:pt idx="1654">
                  <c:v>0.14285999999999999</c:v>
                </c:pt>
                <c:pt idx="1655">
                  <c:v>0.85714000000000001</c:v>
                </c:pt>
                <c:pt idx="1656">
                  <c:v>0.78571000000000002</c:v>
                </c:pt>
                <c:pt idx="1657">
                  <c:v>0.21429000000000001</c:v>
                </c:pt>
                <c:pt idx="1658">
                  <c:v>0</c:v>
                </c:pt>
                <c:pt idx="1659">
                  <c:v>0.85714000000000001</c:v>
                </c:pt>
                <c:pt idx="1660">
                  <c:v>0.14285999999999999</c:v>
                </c:pt>
                <c:pt idx="1661">
                  <c:v>0</c:v>
                </c:pt>
                <c:pt idx="1662">
                  <c:v>0.85714000000000001</c:v>
                </c:pt>
                <c:pt idx="1663">
                  <c:v>0.14285999999999999</c:v>
                </c:pt>
                <c:pt idx="1664">
                  <c:v>0.85714000000000001</c:v>
                </c:pt>
                <c:pt idx="1665">
                  <c:v>0.14285999999999999</c:v>
                </c:pt>
                <c:pt idx="1666">
                  <c:v>0</c:v>
                </c:pt>
                <c:pt idx="1667">
                  <c:v>1</c:v>
                </c:pt>
                <c:pt idx="1668">
                  <c:v>1</c:v>
                </c:pt>
                <c:pt idx="1669">
                  <c:v>0</c:v>
                </c:pt>
                <c:pt idx="1670">
                  <c:v>0.92857000000000001</c:v>
                </c:pt>
                <c:pt idx="1671">
                  <c:v>7.1429999999999993E-2</c:v>
                </c:pt>
                <c:pt idx="1672">
                  <c:v>7.1429999999999993E-2</c:v>
                </c:pt>
                <c:pt idx="1673">
                  <c:v>0</c:v>
                </c:pt>
                <c:pt idx="1674">
                  <c:v>0.92857000000000001</c:v>
                </c:pt>
                <c:pt idx="1675">
                  <c:v>0.92857000000000001</c:v>
                </c:pt>
                <c:pt idx="1676">
                  <c:v>7.1429999999999993E-2</c:v>
                </c:pt>
                <c:pt idx="1677">
                  <c:v>0</c:v>
                </c:pt>
                <c:pt idx="1678">
                  <c:v>0.64285999999999999</c:v>
                </c:pt>
                <c:pt idx="1679">
                  <c:v>0.35714000000000001</c:v>
                </c:pt>
                <c:pt idx="1680">
                  <c:v>0</c:v>
                </c:pt>
                <c:pt idx="1681">
                  <c:v>0.28571000000000002</c:v>
                </c:pt>
                <c:pt idx="1682">
                  <c:v>0.71428999999999998</c:v>
                </c:pt>
                <c:pt idx="1683">
                  <c:v>0.5</c:v>
                </c:pt>
                <c:pt idx="1684">
                  <c:v>0.5</c:v>
                </c:pt>
                <c:pt idx="1685">
                  <c:v>0.71428999999999998</c:v>
                </c:pt>
                <c:pt idx="1686">
                  <c:v>0.28571000000000002</c:v>
                </c:pt>
                <c:pt idx="1687">
                  <c:v>0</c:v>
                </c:pt>
                <c:pt idx="1688">
                  <c:v>0.21429000000000001</c:v>
                </c:pt>
                <c:pt idx="1689">
                  <c:v>0.78571000000000002</c:v>
                </c:pt>
                <c:pt idx="1690">
                  <c:v>0.78571000000000002</c:v>
                </c:pt>
                <c:pt idx="1691">
                  <c:v>0.21429000000000001</c:v>
                </c:pt>
                <c:pt idx="1692">
                  <c:v>0</c:v>
                </c:pt>
                <c:pt idx="1693">
                  <c:v>1</c:v>
                </c:pt>
                <c:pt idx="1694">
                  <c:v>0.42857000000000001</c:v>
                </c:pt>
                <c:pt idx="1695">
                  <c:v>0.57142999999999999</c:v>
                </c:pt>
                <c:pt idx="1696">
                  <c:v>0.42857000000000001</c:v>
                </c:pt>
                <c:pt idx="1697">
                  <c:v>0.57142999999999999</c:v>
                </c:pt>
                <c:pt idx="1698">
                  <c:v>0.28571000000000002</c:v>
                </c:pt>
                <c:pt idx="1699">
                  <c:v>0.71428999999999998</c:v>
                </c:pt>
                <c:pt idx="1700">
                  <c:v>1</c:v>
                </c:pt>
                <c:pt idx="1701">
                  <c:v>0</c:v>
                </c:pt>
                <c:pt idx="1702">
                  <c:v>0</c:v>
                </c:pt>
                <c:pt idx="1703">
                  <c:v>0.78571000000000002</c:v>
                </c:pt>
                <c:pt idx="1704">
                  <c:v>0.21429000000000001</c:v>
                </c:pt>
                <c:pt idx="1705">
                  <c:v>1</c:v>
                </c:pt>
                <c:pt idx="1706">
                  <c:v>0</c:v>
                </c:pt>
                <c:pt idx="1707">
                  <c:v>0</c:v>
                </c:pt>
                <c:pt idx="1708">
                  <c:v>1</c:v>
                </c:pt>
                <c:pt idx="1709">
                  <c:v>0</c:v>
                </c:pt>
                <c:pt idx="1710">
                  <c:v>0.14285999999999999</c:v>
                </c:pt>
                <c:pt idx="1711">
                  <c:v>0.85714000000000001</c:v>
                </c:pt>
                <c:pt idx="1712">
                  <c:v>0.35714000000000001</c:v>
                </c:pt>
                <c:pt idx="1713">
                  <c:v>0</c:v>
                </c:pt>
                <c:pt idx="1714">
                  <c:v>0.64285999999999999</c:v>
                </c:pt>
                <c:pt idx="1715">
                  <c:v>0.64285999999999999</c:v>
                </c:pt>
                <c:pt idx="1716">
                  <c:v>0.35714000000000001</c:v>
                </c:pt>
                <c:pt idx="1717">
                  <c:v>0.28571000000000002</c:v>
                </c:pt>
                <c:pt idx="1718">
                  <c:v>0</c:v>
                </c:pt>
                <c:pt idx="1719">
                  <c:v>0.71428999999999998</c:v>
                </c:pt>
                <c:pt idx="1720">
                  <c:v>0</c:v>
                </c:pt>
                <c:pt idx="1721">
                  <c:v>1</c:v>
                </c:pt>
                <c:pt idx="1722">
                  <c:v>0.64285999999999999</c:v>
                </c:pt>
                <c:pt idx="1723">
                  <c:v>0.35714000000000001</c:v>
                </c:pt>
                <c:pt idx="1724">
                  <c:v>0.64285999999999999</c:v>
                </c:pt>
                <c:pt idx="1725">
                  <c:v>0.35714000000000001</c:v>
                </c:pt>
                <c:pt idx="1726">
                  <c:v>0.64285999999999999</c:v>
                </c:pt>
                <c:pt idx="1727">
                  <c:v>0.35714000000000001</c:v>
                </c:pt>
                <c:pt idx="1728">
                  <c:v>0.14285999999999999</c:v>
                </c:pt>
                <c:pt idx="1729">
                  <c:v>0</c:v>
                </c:pt>
                <c:pt idx="1730">
                  <c:v>0.85714000000000001</c:v>
                </c:pt>
                <c:pt idx="1731">
                  <c:v>1</c:v>
                </c:pt>
                <c:pt idx="1732">
                  <c:v>0</c:v>
                </c:pt>
                <c:pt idx="1733">
                  <c:v>0</c:v>
                </c:pt>
                <c:pt idx="1734">
                  <c:v>1</c:v>
                </c:pt>
                <c:pt idx="1735">
                  <c:v>0.28571000000000002</c:v>
                </c:pt>
                <c:pt idx="1736">
                  <c:v>0.71428999999999998</c:v>
                </c:pt>
                <c:pt idx="1737">
                  <c:v>1</c:v>
                </c:pt>
                <c:pt idx="1738">
                  <c:v>0</c:v>
                </c:pt>
                <c:pt idx="1739">
                  <c:v>0</c:v>
                </c:pt>
                <c:pt idx="1740">
                  <c:v>0.5</c:v>
                </c:pt>
                <c:pt idx="1741">
                  <c:v>0</c:v>
                </c:pt>
                <c:pt idx="1742">
                  <c:v>0.5</c:v>
                </c:pt>
                <c:pt idx="1743">
                  <c:v>0.28571000000000002</c:v>
                </c:pt>
                <c:pt idx="1744">
                  <c:v>0.71428999999999998</c:v>
                </c:pt>
                <c:pt idx="1745">
                  <c:v>0</c:v>
                </c:pt>
                <c:pt idx="1746">
                  <c:v>1</c:v>
                </c:pt>
                <c:pt idx="1747">
                  <c:v>0.92857000000000001</c:v>
                </c:pt>
                <c:pt idx="1748">
                  <c:v>7.1429999999999993E-2</c:v>
                </c:pt>
                <c:pt idx="1749">
                  <c:v>0.58333000000000002</c:v>
                </c:pt>
                <c:pt idx="1750">
                  <c:v>0.41666999999999998</c:v>
                </c:pt>
                <c:pt idx="1751">
                  <c:v>0.42857000000000001</c:v>
                </c:pt>
                <c:pt idx="1752">
                  <c:v>0</c:v>
                </c:pt>
                <c:pt idx="1753">
                  <c:v>0.57142999999999999</c:v>
                </c:pt>
                <c:pt idx="1754">
                  <c:v>0.71428999999999998</c:v>
                </c:pt>
                <c:pt idx="1755">
                  <c:v>0.28571000000000002</c:v>
                </c:pt>
                <c:pt idx="1756">
                  <c:v>0.78571000000000002</c:v>
                </c:pt>
                <c:pt idx="1757">
                  <c:v>0.21429000000000001</c:v>
                </c:pt>
                <c:pt idx="1758">
                  <c:v>0</c:v>
                </c:pt>
                <c:pt idx="1759">
                  <c:v>1</c:v>
                </c:pt>
                <c:pt idx="1760">
                  <c:v>0</c:v>
                </c:pt>
                <c:pt idx="1761">
                  <c:v>0</c:v>
                </c:pt>
                <c:pt idx="1762">
                  <c:v>1</c:v>
                </c:pt>
                <c:pt idx="1763">
                  <c:v>1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1</c:v>
                </c:pt>
                <c:pt idx="1768">
                  <c:v>1</c:v>
                </c:pt>
                <c:pt idx="1769">
                  <c:v>0</c:v>
                </c:pt>
                <c:pt idx="1770">
                  <c:v>0.14285999999999999</c:v>
                </c:pt>
                <c:pt idx="1771">
                  <c:v>0.85714000000000001</c:v>
                </c:pt>
                <c:pt idx="1772">
                  <c:v>0.71428999999999998</c:v>
                </c:pt>
                <c:pt idx="1773">
                  <c:v>0.28571000000000002</c:v>
                </c:pt>
                <c:pt idx="1774">
                  <c:v>0.78571000000000002</c:v>
                </c:pt>
                <c:pt idx="1775">
                  <c:v>0</c:v>
                </c:pt>
                <c:pt idx="1776">
                  <c:v>0.21429000000000001</c:v>
                </c:pt>
                <c:pt idx="1777">
                  <c:v>0</c:v>
                </c:pt>
                <c:pt idx="1778">
                  <c:v>0</c:v>
                </c:pt>
                <c:pt idx="1779">
                  <c:v>1</c:v>
                </c:pt>
                <c:pt idx="1780">
                  <c:v>0.28571000000000002</c:v>
                </c:pt>
                <c:pt idx="1781">
                  <c:v>0</c:v>
                </c:pt>
                <c:pt idx="1782">
                  <c:v>0.71428999999999998</c:v>
                </c:pt>
                <c:pt idx="1783">
                  <c:v>0.71428999999999998</c:v>
                </c:pt>
                <c:pt idx="1784">
                  <c:v>0.28571000000000002</c:v>
                </c:pt>
                <c:pt idx="1785">
                  <c:v>0.71428999999999998</c:v>
                </c:pt>
                <c:pt idx="1786">
                  <c:v>0.28571000000000002</c:v>
                </c:pt>
                <c:pt idx="1787">
                  <c:v>0</c:v>
                </c:pt>
                <c:pt idx="1788">
                  <c:v>1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1</c:v>
                </c:pt>
                <c:pt idx="1793">
                  <c:v>0.85714000000000001</c:v>
                </c:pt>
                <c:pt idx="1794">
                  <c:v>0</c:v>
                </c:pt>
                <c:pt idx="1795">
                  <c:v>0.14285999999999999</c:v>
                </c:pt>
                <c:pt idx="1796">
                  <c:v>0.21429000000000001</c:v>
                </c:pt>
                <c:pt idx="1797">
                  <c:v>0.78571000000000002</c:v>
                </c:pt>
                <c:pt idx="1798">
                  <c:v>1</c:v>
                </c:pt>
                <c:pt idx="1799">
                  <c:v>0</c:v>
                </c:pt>
                <c:pt idx="1800">
                  <c:v>0.71428999999999998</c:v>
                </c:pt>
                <c:pt idx="1801">
                  <c:v>0.28571000000000002</c:v>
                </c:pt>
                <c:pt idx="1802">
                  <c:v>0.92857000000000001</c:v>
                </c:pt>
                <c:pt idx="1803">
                  <c:v>0</c:v>
                </c:pt>
                <c:pt idx="1804">
                  <c:v>7.1429999999999993E-2</c:v>
                </c:pt>
                <c:pt idx="1805">
                  <c:v>1</c:v>
                </c:pt>
                <c:pt idx="1806">
                  <c:v>0</c:v>
                </c:pt>
                <c:pt idx="1807">
                  <c:v>0</c:v>
                </c:pt>
                <c:pt idx="1808">
                  <c:v>0.35714000000000001</c:v>
                </c:pt>
                <c:pt idx="1809">
                  <c:v>0.64285999999999999</c:v>
                </c:pt>
                <c:pt idx="1810">
                  <c:v>0</c:v>
                </c:pt>
                <c:pt idx="1811">
                  <c:v>0.64285999999999999</c:v>
                </c:pt>
                <c:pt idx="1812">
                  <c:v>0.35714000000000001</c:v>
                </c:pt>
                <c:pt idx="1813">
                  <c:v>0.28571000000000002</c:v>
                </c:pt>
                <c:pt idx="1814">
                  <c:v>0.71428999999999998</c:v>
                </c:pt>
                <c:pt idx="1815">
                  <c:v>0.85714000000000001</c:v>
                </c:pt>
                <c:pt idx="1816">
                  <c:v>0.14285999999999999</c:v>
                </c:pt>
                <c:pt idx="1817">
                  <c:v>0.92857000000000001</c:v>
                </c:pt>
                <c:pt idx="1818">
                  <c:v>7.1429999999999993E-2</c:v>
                </c:pt>
                <c:pt idx="1819">
                  <c:v>0.21429000000000001</c:v>
                </c:pt>
                <c:pt idx="1820">
                  <c:v>0.78571000000000002</c:v>
                </c:pt>
                <c:pt idx="1821">
                  <c:v>0</c:v>
                </c:pt>
                <c:pt idx="1822">
                  <c:v>1</c:v>
                </c:pt>
                <c:pt idx="1823">
                  <c:v>0</c:v>
                </c:pt>
                <c:pt idx="1824">
                  <c:v>0.14285999999999999</c:v>
                </c:pt>
                <c:pt idx="1825">
                  <c:v>0.85714000000000001</c:v>
                </c:pt>
                <c:pt idx="1826">
                  <c:v>0.25</c:v>
                </c:pt>
                <c:pt idx="1827">
                  <c:v>0.75</c:v>
                </c:pt>
                <c:pt idx="1828">
                  <c:v>0.71428999999999998</c:v>
                </c:pt>
                <c:pt idx="1829">
                  <c:v>0.28571000000000002</c:v>
                </c:pt>
                <c:pt idx="1830">
                  <c:v>0</c:v>
                </c:pt>
                <c:pt idx="1831">
                  <c:v>0</c:v>
                </c:pt>
                <c:pt idx="1832">
                  <c:v>1</c:v>
                </c:pt>
                <c:pt idx="1833">
                  <c:v>1</c:v>
                </c:pt>
                <c:pt idx="1834">
                  <c:v>0</c:v>
                </c:pt>
                <c:pt idx="1835">
                  <c:v>0</c:v>
                </c:pt>
                <c:pt idx="1836">
                  <c:v>0.64285999999999999</c:v>
                </c:pt>
                <c:pt idx="1837">
                  <c:v>0.35714000000000001</c:v>
                </c:pt>
                <c:pt idx="1838">
                  <c:v>0.85714000000000001</c:v>
                </c:pt>
                <c:pt idx="1839">
                  <c:v>0</c:v>
                </c:pt>
                <c:pt idx="1840">
                  <c:v>0.14285999999999999</c:v>
                </c:pt>
                <c:pt idx="1841">
                  <c:v>0.14285999999999999</c:v>
                </c:pt>
                <c:pt idx="1842">
                  <c:v>0.85714000000000001</c:v>
                </c:pt>
                <c:pt idx="1843">
                  <c:v>0.14285999999999999</c:v>
                </c:pt>
                <c:pt idx="1844">
                  <c:v>0.85714000000000001</c:v>
                </c:pt>
                <c:pt idx="1845">
                  <c:v>0.21429000000000001</c:v>
                </c:pt>
                <c:pt idx="1846">
                  <c:v>0.78571000000000002</c:v>
                </c:pt>
                <c:pt idx="1847">
                  <c:v>0.28571000000000002</c:v>
                </c:pt>
                <c:pt idx="1848">
                  <c:v>0</c:v>
                </c:pt>
                <c:pt idx="1849">
                  <c:v>0.71428999999999998</c:v>
                </c:pt>
                <c:pt idx="1850">
                  <c:v>0.21429000000000001</c:v>
                </c:pt>
                <c:pt idx="1851">
                  <c:v>0.78571000000000002</c:v>
                </c:pt>
                <c:pt idx="1852">
                  <c:v>0.92857000000000001</c:v>
                </c:pt>
                <c:pt idx="1853">
                  <c:v>0</c:v>
                </c:pt>
                <c:pt idx="1854">
                  <c:v>7.1429999999999993E-2</c:v>
                </c:pt>
                <c:pt idx="1855">
                  <c:v>1</c:v>
                </c:pt>
                <c:pt idx="1856">
                  <c:v>0</c:v>
                </c:pt>
                <c:pt idx="1857">
                  <c:v>0.64285999999999999</c:v>
                </c:pt>
                <c:pt idx="1858">
                  <c:v>0.35714000000000001</c:v>
                </c:pt>
                <c:pt idx="1859">
                  <c:v>0.5</c:v>
                </c:pt>
                <c:pt idx="1860">
                  <c:v>0</c:v>
                </c:pt>
                <c:pt idx="1861">
                  <c:v>0.5</c:v>
                </c:pt>
                <c:pt idx="1862">
                  <c:v>0.35714000000000001</c:v>
                </c:pt>
                <c:pt idx="1863">
                  <c:v>0</c:v>
                </c:pt>
                <c:pt idx="1864">
                  <c:v>0.64285999999999999</c:v>
                </c:pt>
                <c:pt idx="1865">
                  <c:v>0.85714000000000001</c:v>
                </c:pt>
                <c:pt idx="1866">
                  <c:v>0.14285999999999999</c:v>
                </c:pt>
                <c:pt idx="1867">
                  <c:v>1</c:v>
                </c:pt>
                <c:pt idx="1868">
                  <c:v>0</c:v>
                </c:pt>
                <c:pt idx="1869">
                  <c:v>0</c:v>
                </c:pt>
                <c:pt idx="1870">
                  <c:v>1</c:v>
                </c:pt>
                <c:pt idx="1871">
                  <c:v>0.21429000000000001</c:v>
                </c:pt>
                <c:pt idx="1872">
                  <c:v>0.78571000000000002</c:v>
                </c:pt>
                <c:pt idx="1873">
                  <c:v>1</c:v>
                </c:pt>
                <c:pt idx="1874">
                  <c:v>0</c:v>
                </c:pt>
                <c:pt idx="1875">
                  <c:v>1</c:v>
                </c:pt>
                <c:pt idx="1876">
                  <c:v>0</c:v>
                </c:pt>
                <c:pt idx="1877">
                  <c:v>0.57142999999999999</c:v>
                </c:pt>
                <c:pt idx="1878">
                  <c:v>0.42857000000000001</c:v>
                </c:pt>
                <c:pt idx="1879">
                  <c:v>0.5</c:v>
                </c:pt>
                <c:pt idx="1880">
                  <c:v>0.5</c:v>
                </c:pt>
                <c:pt idx="1881">
                  <c:v>0</c:v>
                </c:pt>
                <c:pt idx="1882">
                  <c:v>1</c:v>
                </c:pt>
                <c:pt idx="1883">
                  <c:v>1</c:v>
                </c:pt>
                <c:pt idx="1884">
                  <c:v>0</c:v>
                </c:pt>
                <c:pt idx="1885">
                  <c:v>0</c:v>
                </c:pt>
                <c:pt idx="1886">
                  <c:v>1</c:v>
                </c:pt>
                <c:pt idx="1887">
                  <c:v>0.64285999999999999</c:v>
                </c:pt>
                <c:pt idx="1888">
                  <c:v>0.35714000000000001</c:v>
                </c:pt>
                <c:pt idx="1889">
                  <c:v>0.28571000000000002</c:v>
                </c:pt>
                <c:pt idx="1890">
                  <c:v>0.71428999999999998</c:v>
                </c:pt>
                <c:pt idx="1891">
                  <c:v>0.85714000000000001</c:v>
                </c:pt>
                <c:pt idx="1892">
                  <c:v>0.14285999999999999</c:v>
                </c:pt>
                <c:pt idx="1893">
                  <c:v>0.35714000000000001</c:v>
                </c:pt>
                <c:pt idx="1894">
                  <c:v>0.64285999999999999</c:v>
                </c:pt>
                <c:pt idx="1895">
                  <c:v>1</c:v>
                </c:pt>
                <c:pt idx="1896">
                  <c:v>0</c:v>
                </c:pt>
                <c:pt idx="1897">
                  <c:v>0.28571000000000002</c:v>
                </c:pt>
                <c:pt idx="1898">
                  <c:v>0.71428999999999998</c:v>
                </c:pt>
                <c:pt idx="1899">
                  <c:v>0.71428999999999998</c:v>
                </c:pt>
                <c:pt idx="1900">
                  <c:v>0.28571000000000002</c:v>
                </c:pt>
                <c:pt idx="1901">
                  <c:v>0.5</c:v>
                </c:pt>
                <c:pt idx="1902">
                  <c:v>0.5</c:v>
                </c:pt>
                <c:pt idx="1903">
                  <c:v>0.5</c:v>
                </c:pt>
                <c:pt idx="1904">
                  <c:v>0.5</c:v>
                </c:pt>
                <c:pt idx="1905">
                  <c:v>0.14285999999999999</c:v>
                </c:pt>
                <c:pt idx="1906">
                  <c:v>0.85714000000000001</c:v>
                </c:pt>
                <c:pt idx="1907">
                  <c:v>0</c:v>
                </c:pt>
                <c:pt idx="1908">
                  <c:v>1</c:v>
                </c:pt>
                <c:pt idx="1909">
                  <c:v>0.92857000000000001</c:v>
                </c:pt>
                <c:pt idx="1910">
                  <c:v>7.1429999999999993E-2</c:v>
                </c:pt>
                <c:pt idx="1911">
                  <c:v>1</c:v>
                </c:pt>
                <c:pt idx="1912">
                  <c:v>0</c:v>
                </c:pt>
                <c:pt idx="1913">
                  <c:v>0.85714000000000001</c:v>
                </c:pt>
                <c:pt idx="1914">
                  <c:v>0.14285999999999999</c:v>
                </c:pt>
                <c:pt idx="1915">
                  <c:v>0.78571000000000002</c:v>
                </c:pt>
                <c:pt idx="1916">
                  <c:v>0.21429000000000001</c:v>
                </c:pt>
                <c:pt idx="1917">
                  <c:v>8.3330000000000001E-2</c:v>
                </c:pt>
                <c:pt idx="1918">
                  <c:v>0.91666999999999998</c:v>
                </c:pt>
                <c:pt idx="1919">
                  <c:v>0.21429000000000001</c:v>
                </c:pt>
                <c:pt idx="1920">
                  <c:v>0.78571000000000002</c:v>
                </c:pt>
                <c:pt idx="1921">
                  <c:v>0.71428999999999998</c:v>
                </c:pt>
                <c:pt idx="1922">
                  <c:v>0.28571000000000002</c:v>
                </c:pt>
                <c:pt idx="1923">
                  <c:v>1</c:v>
                </c:pt>
                <c:pt idx="1924">
                  <c:v>0</c:v>
                </c:pt>
                <c:pt idx="1925">
                  <c:v>1</c:v>
                </c:pt>
                <c:pt idx="1926">
                  <c:v>0</c:v>
                </c:pt>
                <c:pt idx="1927">
                  <c:v>0.14285999999999999</c:v>
                </c:pt>
                <c:pt idx="1928">
                  <c:v>0.85714000000000001</c:v>
                </c:pt>
                <c:pt idx="1929">
                  <c:v>1</c:v>
                </c:pt>
                <c:pt idx="1930">
                  <c:v>0</c:v>
                </c:pt>
                <c:pt idx="1931">
                  <c:v>7.1429999999999993E-2</c:v>
                </c:pt>
                <c:pt idx="1932">
                  <c:v>0.92857000000000001</c:v>
                </c:pt>
                <c:pt idx="1933">
                  <c:v>0.78571000000000002</c:v>
                </c:pt>
                <c:pt idx="1934">
                  <c:v>0.21429000000000001</c:v>
                </c:pt>
                <c:pt idx="1935">
                  <c:v>0.64285999999999999</c:v>
                </c:pt>
                <c:pt idx="1936">
                  <c:v>0.35714000000000001</c:v>
                </c:pt>
                <c:pt idx="1937">
                  <c:v>0.21429000000000001</c:v>
                </c:pt>
                <c:pt idx="1938">
                  <c:v>0.78571000000000002</c:v>
                </c:pt>
                <c:pt idx="1939">
                  <c:v>0.21429000000000001</c:v>
                </c:pt>
                <c:pt idx="1940">
                  <c:v>0.78571000000000002</c:v>
                </c:pt>
                <c:pt idx="1941">
                  <c:v>7.1429999999999993E-2</c:v>
                </c:pt>
                <c:pt idx="1942">
                  <c:v>0.92857000000000001</c:v>
                </c:pt>
                <c:pt idx="1943">
                  <c:v>0.35714000000000001</c:v>
                </c:pt>
                <c:pt idx="1944">
                  <c:v>0.64285999999999999</c:v>
                </c:pt>
                <c:pt idx="1945">
                  <c:v>0.92857000000000001</c:v>
                </c:pt>
                <c:pt idx="1946">
                  <c:v>7.1429999999999993E-2</c:v>
                </c:pt>
                <c:pt idx="1947">
                  <c:v>0.28571000000000002</c:v>
                </c:pt>
                <c:pt idx="1948">
                  <c:v>0.71428999999999998</c:v>
                </c:pt>
                <c:pt idx="1949">
                  <c:v>0.35714000000000001</c:v>
                </c:pt>
                <c:pt idx="1950">
                  <c:v>0.64285999999999999</c:v>
                </c:pt>
                <c:pt idx="1951">
                  <c:v>0.5</c:v>
                </c:pt>
                <c:pt idx="1952">
                  <c:v>0.5</c:v>
                </c:pt>
                <c:pt idx="1953">
                  <c:v>0.28571000000000002</c:v>
                </c:pt>
                <c:pt idx="1954">
                  <c:v>0.71428999999999998</c:v>
                </c:pt>
                <c:pt idx="1955">
                  <c:v>0.78571000000000002</c:v>
                </c:pt>
                <c:pt idx="1956">
                  <c:v>0.21429000000000001</c:v>
                </c:pt>
                <c:pt idx="1957">
                  <c:v>7.1429999999999993E-2</c:v>
                </c:pt>
                <c:pt idx="1958">
                  <c:v>0.92857000000000001</c:v>
                </c:pt>
                <c:pt idx="1959">
                  <c:v>0.14285999999999999</c:v>
                </c:pt>
                <c:pt idx="1960">
                  <c:v>0.85714000000000001</c:v>
                </c:pt>
                <c:pt idx="1961">
                  <c:v>0.85714000000000001</c:v>
                </c:pt>
                <c:pt idx="1962">
                  <c:v>0.14285999999999999</c:v>
                </c:pt>
                <c:pt idx="1963">
                  <c:v>0.21429000000000001</c:v>
                </c:pt>
                <c:pt idx="1964">
                  <c:v>0.78571000000000002</c:v>
                </c:pt>
                <c:pt idx="1965">
                  <c:v>0</c:v>
                </c:pt>
                <c:pt idx="1966">
                  <c:v>1</c:v>
                </c:pt>
                <c:pt idx="1967">
                  <c:v>0.14285999999999999</c:v>
                </c:pt>
                <c:pt idx="1968">
                  <c:v>0.85714000000000001</c:v>
                </c:pt>
                <c:pt idx="1969">
                  <c:v>0.14285999999999999</c:v>
                </c:pt>
                <c:pt idx="1970">
                  <c:v>0.85714000000000001</c:v>
                </c:pt>
                <c:pt idx="1971">
                  <c:v>0.78571000000000002</c:v>
                </c:pt>
                <c:pt idx="1972">
                  <c:v>0.21429000000000001</c:v>
                </c:pt>
                <c:pt idx="1973">
                  <c:v>1</c:v>
                </c:pt>
                <c:pt idx="1974">
                  <c:v>0</c:v>
                </c:pt>
                <c:pt idx="1975">
                  <c:v>0.71428999999999998</c:v>
                </c:pt>
                <c:pt idx="1976">
                  <c:v>0.28571000000000002</c:v>
                </c:pt>
                <c:pt idx="1977">
                  <c:v>0.92857000000000001</c:v>
                </c:pt>
                <c:pt idx="1978">
                  <c:v>7.1429999999999993E-2</c:v>
                </c:pt>
                <c:pt idx="1979">
                  <c:v>0.57142999999999999</c:v>
                </c:pt>
                <c:pt idx="1980">
                  <c:v>0.42857000000000001</c:v>
                </c:pt>
                <c:pt idx="1981">
                  <c:v>0.78571000000000002</c:v>
                </c:pt>
                <c:pt idx="1982">
                  <c:v>0.21429000000000001</c:v>
                </c:pt>
                <c:pt idx="1983">
                  <c:v>0.21429000000000001</c:v>
                </c:pt>
                <c:pt idx="1984">
                  <c:v>0.78571000000000002</c:v>
                </c:pt>
                <c:pt idx="1985">
                  <c:v>0</c:v>
                </c:pt>
                <c:pt idx="1986">
                  <c:v>1</c:v>
                </c:pt>
                <c:pt idx="1987">
                  <c:v>0.71428999999999998</c:v>
                </c:pt>
                <c:pt idx="1988">
                  <c:v>0.28571000000000002</c:v>
                </c:pt>
                <c:pt idx="1989">
                  <c:v>0.78571000000000002</c:v>
                </c:pt>
                <c:pt idx="1990">
                  <c:v>0.21429000000000001</c:v>
                </c:pt>
                <c:pt idx="1991">
                  <c:v>1</c:v>
                </c:pt>
                <c:pt idx="1992">
                  <c:v>0</c:v>
                </c:pt>
                <c:pt idx="1993">
                  <c:v>0.35714000000000001</c:v>
                </c:pt>
                <c:pt idx="1994">
                  <c:v>0.64285999999999999</c:v>
                </c:pt>
                <c:pt idx="1995">
                  <c:v>0.28571000000000002</c:v>
                </c:pt>
                <c:pt idx="1996">
                  <c:v>0.71428999999999998</c:v>
                </c:pt>
                <c:pt idx="1997">
                  <c:v>0.21429000000000001</c:v>
                </c:pt>
                <c:pt idx="1998">
                  <c:v>0.78571000000000002</c:v>
                </c:pt>
                <c:pt idx="1999">
                  <c:v>0.92857000000000001</c:v>
                </c:pt>
                <c:pt idx="2000">
                  <c:v>7.1429999999999993E-2</c:v>
                </c:pt>
                <c:pt idx="2001">
                  <c:v>0.42857000000000001</c:v>
                </c:pt>
                <c:pt idx="2002">
                  <c:v>0.57142999999999999</c:v>
                </c:pt>
                <c:pt idx="2003">
                  <c:v>0.42857000000000001</c:v>
                </c:pt>
                <c:pt idx="2004">
                  <c:v>0.57142999999999999</c:v>
                </c:pt>
                <c:pt idx="2005">
                  <c:v>1</c:v>
                </c:pt>
                <c:pt idx="2006">
                  <c:v>0</c:v>
                </c:pt>
                <c:pt idx="2007">
                  <c:v>0.28571000000000002</c:v>
                </c:pt>
                <c:pt idx="2008">
                  <c:v>0.71428999999999998</c:v>
                </c:pt>
                <c:pt idx="2009">
                  <c:v>7.1429999999999993E-2</c:v>
                </c:pt>
                <c:pt idx="2010">
                  <c:v>0.92857000000000001</c:v>
                </c:pt>
                <c:pt idx="2011">
                  <c:v>0.42857000000000001</c:v>
                </c:pt>
                <c:pt idx="2012">
                  <c:v>0.57142999999999999</c:v>
                </c:pt>
                <c:pt idx="2013">
                  <c:v>0.21429000000000001</c:v>
                </c:pt>
                <c:pt idx="2014">
                  <c:v>0.78571000000000002</c:v>
                </c:pt>
                <c:pt idx="2015">
                  <c:v>7.1429999999999993E-2</c:v>
                </c:pt>
                <c:pt idx="2016">
                  <c:v>0.92857000000000001</c:v>
                </c:pt>
                <c:pt idx="2017">
                  <c:v>0.71428999999999998</c:v>
                </c:pt>
                <c:pt idx="2018">
                  <c:v>0.28571000000000002</c:v>
                </c:pt>
                <c:pt idx="2019">
                  <c:v>0.28571000000000002</c:v>
                </c:pt>
                <c:pt idx="2020">
                  <c:v>0.71428999999999998</c:v>
                </c:pt>
                <c:pt idx="2021">
                  <c:v>0.92857000000000001</c:v>
                </c:pt>
                <c:pt idx="2022">
                  <c:v>7.1429999999999993E-2</c:v>
                </c:pt>
                <c:pt idx="2023">
                  <c:v>0.64285999999999999</c:v>
                </c:pt>
                <c:pt idx="2024">
                  <c:v>0.35714000000000001</c:v>
                </c:pt>
                <c:pt idx="2025">
                  <c:v>0.5</c:v>
                </c:pt>
                <c:pt idx="2026">
                  <c:v>0.5</c:v>
                </c:pt>
                <c:pt idx="2027">
                  <c:v>0.28571000000000002</c:v>
                </c:pt>
                <c:pt idx="2028">
                  <c:v>0.71428999999999998</c:v>
                </c:pt>
                <c:pt idx="2029">
                  <c:v>0.28571000000000002</c:v>
                </c:pt>
                <c:pt idx="2030">
                  <c:v>0.71428999999999998</c:v>
                </c:pt>
                <c:pt idx="2031">
                  <c:v>0.35714000000000001</c:v>
                </c:pt>
                <c:pt idx="2032">
                  <c:v>0.64285999999999999</c:v>
                </c:pt>
                <c:pt idx="2033">
                  <c:v>0.35714000000000001</c:v>
                </c:pt>
                <c:pt idx="2034">
                  <c:v>0.64285999999999999</c:v>
                </c:pt>
                <c:pt idx="2035">
                  <c:v>0</c:v>
                </c:pt>
                <c:pt idx="2036">
                  <c:v>1</c:v>
                </c:pt>
                <c:pt idx="2037">
                  <c:v>0.78571000000000002</c:v>
                </c:pt>
                <c:pt idx="2038">
                  <c:v>0.21429000000000001</c:v>
                </c:pt>
                <c:pt idx="2039">
                  <c:v>0</c:v>
                </c:pt>
                <c:pt idx="2040">
                  <c:v>1</c:v>
                </c:pt>
                <c:pt idx="2041">
                  <c:v>0.21429000000000001</c:v>
                </c:pt>
                <c:pt idx="2042">
                  <c:v>0.78571000000000002</c:v>
                </c:pt>
                <c:pt idx="2043">
                  <c:v>0.92857000000000001</c:v>
                </c:pt>
                <c:pt idx="2044">
                  <c:v>7.1429999999999993E-2</c:v>
                </c:pt>
                <c:pt idx="2045">
                  <c:v>0.35714000000000001</c:v>
                </c:pt>
                <c:pt idx="2046">
                  <c:v>0.64285999999999999</c:v>
                </c:pt>
                <c:pt idx="2047">
                  <c:v>7.1429999999999993E-2</c:v>
                </c:pt>
                <c:pt idx="2048">
                  <c:v>0.92857000000000001</c:v>
                </c:pt>
                <c:pt idx="2049">
                  <c:v>0.64285999999999999</c:v>
                </c:pt>
                <c:pt idx="2050">
                  <c:v>0.35714000000000001</c:v>
                </c:pt>
                <c:pt idx="2051">
                  <c:v>0.21429000000000001</c:v>
                </c:pt>
                <c:pt idx="2052">
                  <c:v>0.78571000000000002</c:v>
                </c:pt>
                <c:pt idx="2053">
                  <c:v>0.21429000000000001</c:v>
                </c:pt>
                <c:pt idx="2054">
                  <c:v>0.78571000000000002</c:v>
                </c:pt>
                <c:pt idx="2055">
                  <c:v>0.21429000000000001</c:v>
                </c:pt>
                <c:pt idx="2056">
                  <c:v>0.78571000000000002</c:v>
                </c:pt>
                <c:pt idx="2057">
                  <c:v>0</c:v>
                </c:pt>
                <c:pt idx="2058">
                  <c:v>1</c:v>
                </c:pt>
                <c:pt idx="2059">
                  <c:v>0.71428999999999998</c:v>
                </c:pt>
                <c:pt idx="2060">
                  <c:v>0.28571000000000002</c:v>
                </c:pt>
                <c:pt idx="2061">
                  <c:v>0.71428999999999998</c:v>
                </c:pt>
                <c:pt idx="2062">
                  <c:v>0.28571000000000002</c:v>
                </c:pt>
                <c:pt idx="2063">
                  <c:v>0.42857000000000001</c:v>
                </c:pt>
                <c:pt idx="2064">
                  <c:v>0.57142999999999999</c:v>
                </c:pt>
                <c:pt idx="2065">
                  <c:v>0.64285999999999999</c:v>
                </c:pt>
                <c:pt idx="2066">
                  <c:v>0.35714000000000001</c:v>
                </c:pt>
                <c:pt idx="2067">
                  <c:v>0.5</c:v>
                </c:pt>
                <c:pt idx="2068">
                  <c:v>0.5</c:v>
                </c:pt>
                <c:pt idx="2069">
                  <c:v>0.35714000000000001</c:v>
                </c:pt>
                <c:pt idx="2070">
                  <c:v>0.64285999999999999</c:v>
                </c:pt>
                <c:pt idx="2071">
                  <c:v>1</c:v>
                </c:pt>
                <c:pt idx="2072">
                  <c:v>0</c:v>
                </c:pt>
                <c:pt idx="2073">
                  <c:v>0</c:v>
                </c:pt>
                <c:pt idx="2074">
                  <c:v>1</c:v>
                </c:pt>
                <c:pt idx="2075">
                  <c:v>0.71428999999999998</c:v>
                </c:pt>
                <c:pt idx="2076">
                  <c:v>0.28571000000000002</c:v>
                </c:pt>
                <c:pt idx="2077">
                  <c:v>0.78571000000000002</c:v>
                </c:pt>
                <c:pt idx="2078">
                  <c:v>0.21429000000000001</c:v>
                </c:pt>
                <c:pt idx="2079">
                  <c:v>0.14285999999999999</c:v>
                </c:pt>
                <c:pt idx="2080">
                  <c:v>0.85714000000000001</c:v>
                </c:pt>
                <c:pt idx="2081">
                  <c:v>7.1429999999999993E-2</c:v>
                </c:pt>
                <c:pt idx="2082">
                  <c:v>0.92857000000000001</c:v>
                </c:pt>
                <c:pt idx="2083">
                  <c:v>0.64285999999999999</c:v>
                </c:pt>
                <c:pt idx="2084">
                  <c:v>0.35714000000000001</c:v>
                </c:pt>
                <c:pt idx="2085">
                  <c:v>7.1429999999999993E-2</c:v>
                </c:pt>
                <c:pt idx="2086">
                  <c:v>0.92857000000000001</c:v>
                </c:pt>
                <c:pt idx="2087">
                  <c:v>7.1429999999999993E-2</c:v>
                </c:pt>
                <c:pt idx="2088">
                  <c:v>0.92857000000000001</c:v>
                </c:pt>
                <c:pt idx="2089">
                  <c:v>0.92857000000000001</c:v>
                </c:pt>
                <c:pt idx="2090">
                  <c:v>7.1429999999999993E-2</c:v>
                </c:pt>
                <c:pt idx="2091">
                  <c:v>0.5</c:v>
                </c:pt>
                <c:pt idx="2092">
                  <c:v>0.5</c:v>
                </c:pt>
                <c:pt idx="2093">
                  <c:v>7.1429999999999993E-2</c:v>
                </c:pt>
                <c:pt idx="2094">
                  <c:v>0.92857000000000001</c:v>
                </c:pt>
                <c:pt idx="2095">
                  <c:v>7.1429999999999993E-2</c:v>
                </c:pt>
                <c:pt idx="2096">
                  <c:v>0.92857000000000001</c:v>
                </c:pt>
                <c:pt idx="2097">
                  <c:v>0</c:v>
                </c:pt>
                <c:pt idx="2098">
                  <c:v>1</c:v>
                </c:pt>
                <c:pt idx="2099">
                  <c:v>0.14285999999999999</c:v>
                </c:pt>
                <c:pt idx="2100">
                  <c:v>0.85714000000000001</c:v>
                </c:pt>
                <c:pt idx="2101">
                  <c:v>0.57142999999999999</c:v>
                </c:pt>
                <c:pt idx="2102">
                  <c:v>0.42857000000000001</c:v>
                </c:pt>
                <c:pt idx="2103">
                  <c:v>1</c:v>
                </c:pt>
                <c:pt idx="2104">
                  <c:v>0</c:v>
                </c:pt>
                <c:pt idx="2105">
                  <c:v>0.64285999999999999</c:v>
                </c:pt>
                <c:pt idx="2106">
                  <c:v>0.35714000000000001</c:v>
                </c:pt>
                <c:pt idx="2107">
                  <c:v>0.71428999999999998</c:v>
                </c:pt>
                <c:pt idx="2108">
                  <c:v>0.28571000000000002</c:v>
                </c:pt>
                <c:pt idx="2109">
                  <c:v>0</c:v>
                </c:pt>
                <c:pt idx="2110">
                  <c:v>1</c:v>
                </c:pt>
                <c:pt idx="2111">
                  <c:v>0.71428999999999998</c:v>
                </c:pt>
                <c:pt idx="2112">
                  <c:v>0.28571000000000002</c:v>
                </c:pt>
                <c:pt idx="2113">
                  <c:v>0.71428999999999998</c:v>
                </c:pt>
                <c:pt idx="2114">
                  <c:v>0.28571000000000002</c:v>
                </c:pt>
                <c:pt idx="2115">
                  <c:v>0.57142999999999999</c:v>
                </c:pt>
                <c:pt idx="2116">
                  <c:v>0.42857000000000001</c:v>
                </c:pt>
                <c:pt idx="2117">
                  <c:v>0.78571000000000002</c:v>
                </c:pt>
                <c:pt idx="2118">
                  <c:v>0.21429000000000001</c:v>
                </c:pt>
                <c:pt idx="2119">
                  <c:v>0.78571000000000002</c:v>
                </c:pt>
                <c:pt idx="2120">
                  <c:v>0.21429000000000001</c:v>
                </c:pt>
                <c:pt idx="2121">
                  <c:v>7.1429999999999993E-2</c:v>
                </c:pt>
                <c:pt idx="2122">
                  <c:v>0.92857000000000001</c:v>
                </c:pt>
                <c:pt idx="2123">
                  <c:v>0.35714000000000001</c:v>
                </c:pt>
                <c:pt idx="2124">
                  <c:v>0.64285999999999999</c:v>
                </c:pt>
                <c:pt idx="2125">
                  <c:v>0.78571000000000002</c:v>
                </c:pt>
                <c:pt idx="2126">
                  <c:v>0.21429000000000001</c:v>
                </c:pt>
                <c:pt idx="2127">
                  <c:v>0.57142999999999999</c:v>
                </c:pt>
                <c:pt idx="2128">
                  <c:v>0.42857000000000001</c:v>
                </c:pt>
                <c:pt idx="2129">
                  <c:v>0.28571000000000002</c:v>
                </c:pt>
                <c:pt idx="2130">
                  <c:v>0.71428999999999998</c:v>
                </c:pt>
                <c:pt idx="2131">
                  <c:v>7.1429999999999993E-2</c:v>
                </c:pt>
                <c:pt idx="2132">
                  <c:v>0.92857000000000001</c:v>
                </c:pt>
                <c:pt idx="2133">
                  <c:v>0.42857000000000001</c:v>
                </c:pt>
                <c:pt idx="2134">
                  <c:v>0.57142999999999999</c:v>
                </c:pt>
                <c:pt idx="2135">
                  <c:v>0.42857000000000001</c:v>
                </c:pt>
                <c:pt idx="2136">
                  <c:v>0.57142999999999999</c:v>
                </c:pt>
                <c:pt idx="2137">
                  <c:v>0.64285999999999999</c:v>
                </c:pt>
                <c:pt idx="2138">
                  <c:v>0.35714000000000001</c:v>
                </c:pt>
                <c:pt idx="2139">
                  <c:v>0.85714000000000001</c:v>
                </c:pt>
                <c:pt idx="2140">
                  <c:v>0.14285999999999999</c:v>
                </c:pt>
                <c:pt idx="2141">
                  <c:v>0.71428999999999998</c:v>
                </c:pt>
                <c:pt idx="2142">
                  <c:v>0.28571000000000002</c:v>
                </c:pt>
                <c:pt idx="2143">
                  <c:v>0</c:v>
                </c:pt>
                <c:pt idx="2144">
                  <c:v>1</c:v>
                </c:pt>
                <c:pt idx="2145">
                  <c:v>0.78571000000000002</c:v>
                </c:pt>
                <c:pt idx="2146">
                  <c:v>0.21429000000000001</c:v>
                </c:pt>
                <c:pt idx="2147">
                  <c:v>0.78571000000000002</c:v>
                </c:pt>
                <c:pt idx="2148">
                  <c:v>0.21429000000000001</c:v>
                </c:pt>
                <c:pt idx="2149">
                  <c:v>0.21429000000000001</c:v>
                </c:pt>
                <c:pt idx="2150">
                  <c:v>0.78571000000000002</c:v>
                </c:pt>
                <c:pt idx="2151">
                  <c:v>0.35714000000000001</c:v>
                </c:pt>
                <c:pt idx="2152">
                  <c:v>0.64285999999999999</c:v>
                </c:pt>
                <c:pt idx="2153">
                  <c:v>0.5</c:v>
                </c:pt>
                <c:pt idx="2154">
                  <c:v>0.5</c:v>
                </c:pt>
                <c:pt idx="2155">
                  <c:v>0.85714000000000001</c:v>
                </c:pt>
                <c:pt idx="2156">
                  <c:v>0.14285999999999999</c:v>
                </c:pt>
                <c:pt idx="2157">
                  <c:v>0.14285999999999999</c:v>
                </c:pt>
                <c:pt idx="2158">
                  <c:v>0.85714000000000001</c:v>
                </c:pt>
                <c:pt idx="2159">
                  <c:v>0.35714000000000001</c:v>
                </c:pt>
                <c:pt idx="2160">
                  <c:v>0.64285999999999999</c:v>
                </c:pt>
                <c:pt idx="2161">
                  <c:v>0.14285999999999999</c:v>
                </c:pt>
                <c:pt idx="2162">
                  <c:v>0.85714000000000001</c:v>
                </c:pt>
                <c:pt idx="2163">
                  <c:v>0.28571000000000002</c:v>
                </c:pt>
                <c:pt idx="2164">
                  <c:v>0.71428999999999998</c:v>
                </c:pt>
                <c:pt idx="2165">
                  <c:v>0</c:v>
                </c:pt>
                <c:pt idx="2166">
                  <c:v>1</c:v>
                </c:pt>
                <c:pt idx="2167">
                  <c:v>0.85714000000000001</c:v>
                </c:pt>
                <c:pt idx="2168">
                  <c:v>0.14285999999999999</c:v>
                </c:pt>
                <c:pt idx="2169">
                  <c:v>0.5</c:v>
                </c:pt>
                <c:pt idx="2170">
                  <c:v>0.5</c:v>
                </c:pt>
                <c:pt idx="2171">
                  <c:v>0.85714000000000001</c:v>
                </c:pt>
                <c:pt idx="2172">
                  <c:v>0.14285999999999999</c:v>
                </c:pt>
                <c:pt idx="2173">
                  <c:v>0</c:v>
                </c:pt>
                <c:pt idx="2174">
                  <c:v>1</c:v>
                </c:pt>
                <c:pt idx="2175">
                  <c:v>0</c:v>
                </c:pt>
                <c:pt idx="2176">
                  <c:v>1</c:v>
                </c:pt>
                <c:pt idx="2177">
                  <c:v>1</c:v>
                </c:pt>
                <c:pt idx="2178">
                  <c:v>0</c:v>
                </c:pt>
                <c:pt idx="2179">
                  <c:v>0</c:v>
                </c:pt>
                <c:pt idx="2180">
                  <c:v>1</c:v>
                </c:pt>
                <c:pt idx="2181">
                  <c:v>0.42857000000000001</c:v>
                </c:pt>
                <c:pt idx="2182">
                  <c:v>0.57142999999999999</c:v>
                </c:pt>
                <c:pt idx="2183">
                  <c:v>0</c:v>
                </c:pt>
                <c:pt idx="2184">
                  <c:v>1</c:v>
                </c:pt>
                <c:pt idx="2185">
                  <c:v>0.57142999999999999</c:v>
                </c:pt>
                <c:pt idx="2186">
                  <c:v>0.42857000000000001</c:v>
                </c:pt>
                <c:pt idx="2187">
                  <c:v>0</c:v>
                </c:pt>
                <c:pt idx="2188">
                  <c:v>1</c:v>
                </c:pt>
                <c:pt idx="2189">
                  <c:v>0.92857000000000001</c:v>
                </c:pt>
                <c:pt idx="2190">
                  <c:v>7.1429999999999993E-2</c:v>
                </c:pt>
                <c:pt idx="2191">
                  <c:v>0.35714000000000001</c:v>
                </c:pt>
                <c:pt idx="2192">
                  <c:v>0.64285999999999999</c:v>
                </c:pt>
                <c:pt idx="2193">
                  <c:v>1</c:v>
                </c:pt>
                <c:pt idx="2194">
                  <c:v>0</c:v>
                </c:pt>
                <c:pt idx="2195">
                  <c:v>0.85714000000000001</c:v>
                </c:pt>
                <c:pt idx="2196">
                  <c:v>0.14285999999999999</c:v>
                </c:pt>
                <c:pt idx="2197">
                  <c:v>0.78571000000000002</c:v>
                </c:pt>
                <c:pt idx="2198">
                  <c:v>0.21429000000000001</c:v>
                </c:pt>
                <c:pt idx="2199">
                  <c:v>0.28571000000000002</c:v>
                </c:pt>
                <c:pt idx="2200">
                  <c:v>0.71428999999999998</c:v>
                </c:pt>
                <c:pt idx="2201">
                  <c:v>1</c:v>
                </c:pt>
                <c:pt idx="2202">
                  <c:v>0</c:v>
                </c:pt>
                <c:pt idx="2203">
                  <c:v>0.92857000000000001</c:v>
                </c:pt>
                <c:pt idx="2204">
                  <c:v>7.1429999999999993E-2</c:v>
                </c:pt>
                <c:pt idx="2205">
                  <c:v>0.21429000000000001</c:v>
                </c:pt>
                <c:pt idx="2206">
                  <c:v>0.78571000000000002</c:v>
                </c:pt>
                <c:pt idx="2207">
                  <c:v>0.14285999999999999</c:v>
                </c:pt>
                <c:pt idx="2208">
                  <c:v>0.85714000000000001</c:v>
                </c:pt>
                <c:pt idx="2209">
                  <c:v>0</c:v>
                </c:pt>
                <c:pt idx="2210">
                  <c:v>1</c:v>
                </c:pt>
                <c:pt idx="2211">
                  <c:v>1</c:v>
                </c:pt>
                <c:pt idx="2212">
                  <c:v>0</c:v>
                </c:pt>
                <c:pt idx="2213">
                  <c:v>0.71428999999999998</c:v>
                </c:pt>
                <c:pt idx="2214">
                  <c:v>0.28571000000000002</c:v>
                </c:pt>
                <c:pt idx="2215">
                  <c:v>0.71428999999999998</c:v>
                </c:pt>
                <c:pt idx="2216">
                  <c:v>0.28571000000000002</c:v>
                </c:pt>
                <c:pt idx="2217">
                  <c:v>0.28571000000000002</c:v>
                </c:pt>
                <c:pt idx="2218">
                  <c:v>0.71428999999999998</c:v>
                </c:pt>
                <c:pt idx="2219">
                  <c:v>0.71428999999999998</c:v>
                </c:pt>
                <c:pt idx="2220">
                  <c:v>0.28571000000000002</c:v>
                </c:pt>
                <c:pt idx="2221">
                  <c:v>0</c:v>
                </c:pt>
                <c:pt idx="2222">
                  <c:v>1</c:v>
                </c:pt>
                <c:pt idx="2223">
                  <c:v>0.85714000000000001</c:v>
                </c:pt>
                <c:pt idx="2224">
                  <c:v>0.14285999999999999</c:v>
                </c:pt>
                <c:pt idx="2225">
                  <c:v>0.92857000000000001</c:v>
                </c:pt>
                <c:pt idx="2226">
                  <c:v>7.1429999999999993E-2</c:v>
                </c:pt>
                <c:pt idx="2227">
                  <c:v>0</c:v>
                </c:pt>
                <c:pt idx="2228">
                  <c:v>1</c:v>
                </c:pt>
                <c:pt idx="2229">
                  <c:v>0.28571000000000002</c:v>
                </c:pt>
                <c:pt idx="2230">
                  <c:v>0.71428999999999998</c:v>
                </c:pt>
                <c:pt idx="2231">
                  <c:v>7.1429999999999993E-2</c:v>
                </c:pt>
                <c:pt idx="2232">
                  <c:v>0.92857000000000001</c:v>
                </c:pt>
                <c:pt idx="2233">
                  <c:v>0.5</c:v>
                </c:pt>
                <c:pt idx="2234">
                  <c:v>0.5</c:v>
                </c:pt>
                <c:pt idx="2235">
                  <c:v>0.28571000000000002</c:v>
                </c:pt>
                <c:pt idx="2236">
                  <c:v>0.71428999999999998</c:v>
                </c:pt>
                <c:pt idx="2237">
                  <c:v>0.28571000000000002</c:v>
                </c:pt>
                <c:pt idx="2238">
                  <c:v>0.71428999999999998</c:v>
                </c:pt>
                <c:pt idx="2239">
                  <c:v>0.78571000000000002</c:v>
                </c:pt>
                <c:pt idx="2240">
                  <c:v>0.21429000000000001</c:v>
                </c:pt>
                <c:pt idx="2241">
                  <c:v>0.21429000000000001</c:v>
                </c:pt>
                <c:pt idx="2242">
                  <c:v>0.78571000000000002</c:v>
                </c:pt>
                <c:pt idx="2243">
                  <c:v>0.92857000000000001</c:v>
                </c:pt>
                <c:pt idx="2244">
                  <c:v>7.1429999999999993E-2</c:v>
                </c:pt>
                <c:pt idx="2245">
                  <c:v>1</c:v>
                </c:pt>
                <c:pt idx="2246">
                  <c:v>0</c:v>
                </c:pt>
                <c:pt idx="2247">
                  <c:v>0.71428999999999998</c:v>
                </c:pt>
                <c:pt idx="2248">
                  <c:v>0.28571000000000002</c:v>
                </c:pt>
                <c:pt idx="2249">
                  <c:v>0.21429000000000001</c:v>
                </c:pt>
                <c:pt idx="2250">
                  <c:v>0.78571000000000002</c:v>
                </c:pt>
                <c:pt idx="2251">
                  <c:v>0</c:v>
                </c:pt>
                <c:pt idx="2252">
                  <c:v>1</c:v>
                </c:pt>
                <c:pt idx="2253">
                  <c:v>0</c:v>
                </c:pt>
                <c:pt idx="2254">
                  <c:v>1</c:v>
                </c:pt>
                <c:pt idx="2255">
                  <c:v>0.92857000000000001</c:v>
                </c:pt>
                <c:pt idx="2256">
                  <c:v>7.1429999999999993E-2</c:v>
                </c:pt>
                <c:pt idx="2257">
                  <c:v>1</c:v>
                </c:pt>
                <c:pt idx="2258">
                  <c:v>0</c:v>
                </c:pt>
                <c:pt idx="2259">
                  <c:v>0</c:v>
                </c:pt>
                <c:pt idx="2260">
                  <c:v>1</c:v>
                </c:pt>
                <c:pt idx="2261">
                  <c:v>7.1429999999999993E-2</c:v>
                </c:pt>
                <c:pt idx="2262">
                  <c:v>0.92857000000000001</c:v>
                </c:pt>
                <c:pt idx="2263">
                  <c:v>1</c:v>
                </c:pt>
                <c:pt idx="2264">
                  <c:v>0</c:v>
                </c:pt>
                <c:pt idx="2265">
                  <c:v>7.1429999999999993E-2</c:v>
                </c:pt>
                <c:pt idx="2266">
                  <c:v>0.92857000000000001</c:v>
                </c:pt>
                <c:pt idx="2267">
                  <c:v>0</c:v>
                </c:pt>
                <c:pt idx="2268">
                  <c:v>1</c:v>
                </c:pt>
                <c:pt idx="2269">
                  <c:v>0</c:v>
                </c:pt>
                <c:pt idx="2270">
                  <c:v>1</c:v>
                </c:pt>
                <c:pt idx="2271">
                  <c:v>0.92857000000000001</c:v>
                </c:pt>
                <c:pt idx="2272">
                  <c:v>7.1429999999999993E-2</c:v>
                </c:pt>
                <c:pt idx="2273">
                  <c:v>0.78571000000000002</c:v>
                </c:pt>
                <c:pt idx="2274">
                  <c:v>0.21429000000000001</c:v>
                </c:pt>
                <c:pt idx="2275">
                  <c:v>7.1429999999999993E-2</c:v>
                </c:pt>
                <c:pt idx="2276">
                  <c:v>0.92857000000000001</c:v>
                </c:pt>
                <c:pt idx="2277">
                  <c:v>0</c:v>
                </c:pt>
                <c:pt idx="2278">
                  <c:v>1</c:v>
                </c:pt>
                <c:pt idx="2279">
                  <c:v>1</c:v>
                </c:pt>
                <c:pt idx="2280">
                  <c:v>0</c:v>
                </c:pt>
                <c:pt idx="2281">
                  <c:v>0.42857000000000001</c:v>
                </c:pt>
                <c:pt idx="2282">
                  <c:v>0.57142999999999999</c:v>
                </c:pt>
                <c:pt idx="2283">
                  <c:v>0.92857000000000001</c:v>
                </c:pt>
                <c:pt idx="2284">
                  <c:v>7.1429999999999993E-2</c:v>
                </c:pt>
                <c:pt idx="2285">
                  <c:v>0.21429000000000001</c:v>
                </c:pt>
                <c:pt idx="2286">
                  <c:v>0.78571000000000002</c:v>
                </c:pt>
                <c:pt idx="2287">
                  <c:v>0.85714000000000001</c:v>
                </c:pt>
                <c:pt idx="2288">
                  <c:v>0.14285999999999999</c:v>
                </c:pt>
                <c:pt idx="2289">
                  <c:v>7.1429999999999993E-2</c:v>
                </c:pt>
                <c:pt idx="2290">
                  <c:v>0.92857000000000001</c:v>
                </c:pt>
                <c:pt idx="2291">
                  <c:v>0</c:v>
                </c:pt>
                <c:pt idx="2292">
                  <c:v>1</c:v>
                </c:pt>
                <c:pt idx="2293">
                  <c:v>0.14285999999999999</c:v>
                </c:pt>
                <c:pt idx="2294">
                  <c:v>0.85714000000000001</c:v>
                </c:pt>
                <c:pt idx="2295">
                  <c:v>0.57142999999999999</c:v>
                </c:pt>
                <c:pt idx="2296">
                  <c:v>0.42857000000000001</c:v>
                </c:pt>
                <c:pt idx="2297">
                  <c:v>0.57142999999999999</c:v>
                </c:pt>
                <c:pt idx="2298">
                  <c:v>0.42857000000000001</c:v>
                </c:pt>
                <c:pt idx="2299">
                  <c:v>7.1429999999999993E-2</c:v>
                </c:pt>
                <c:pt idx="2300">
                  <c:v>0.92857000000000001</c:v>
                </c:pt>
                <c:pt idx="2301">
                  <c:v>0</c:v>
                </c:pt>
                <c:pt idx="2302">
                  <c:v>1</c:v>
                </c:pt>
                <c:pt idx="2303">
                  <c:v>0.21429000000000001</c:v>
                </c:pt>
                <c:pt idx="2304">
                  <c:v>0.78571000000000002</c:v>
                </c:pt>
                <c:pt idx="2305">
                  <c:v>0</c:v>
                </c:pt>
                <c:pt idx="2306">
                  <c:v>1</c:v>
                </c:pt>
                <c:pt idx="2307">
                  <c:v>0.57142999999999999</c:v>
                </c:pt>
                <c:pt idx="2308">
                  <c:v>0.42857000000000001</c:v>
                </c:pt>
                <c:pt idx="2309">
                  <c:v>0.14285999999999999</c:v>
                </c:pt>
                <c:pt idx="2310">
                  <c:v>0.85714000000000001</c:v>
                </c:pt>
                <c:pt idx="2311">
                  <c:v>0</c:v>
                </c:pt>
                <c:pt idx="2312">
                  <c:v>1</c:v>
                </c:pt>
                <c:pt idx="2313">
                  <c:v>0.64285999999999999</c:v>
                </c:pt>
                <c:pt idx="2314">
                  <c:v>0.35714000000000001</c:v>
                </c:pt>
                <c:pt idx="2315">
                  <c:v>0.28571000000000002</c:v>
                </c:pt>
                <c:pt idx="2316">
                  <c:v>0.71428999999999998</c:v>
                </c:pt>
                <c:pt idx="2317">
                  <c:v>0.14285999999999999</c:v>
                </c:pt>
                <c:pt idx="2318">
                  <c:v>0.85714000000000001</c:v>
                </c:pt>
                <c:pt idx="2319">
                  <c:v>0</c:v>
                </c:pt>
                <c:pt idx="2320">
                  <c:v>1</c:v>
                </c:pt>
                <c:pt idx="2321">
                  <c:v>0.21429000000000001</c:v>
                </c:pt>
                <c:pt idx="2322">
                  <c:v>0.78571000000000002</c:v>
                </c:pt>
                <c:pt idx="2323">
                  <c:v>7.1429999999999993E-2</c:v>
                </c:pt>
                <c:pt idx="2324">
                  <c:v>0.92857000000000001</c:v>
                </c:pt>
                <c:pt idx="2325">
                  <c:v>0.92857000000000001</c:v>
                </c:pt>
                <c:pt idx="2326">
                  <c:v>7.1429999999999993E-2</c:v>
                </c:pt>
                <c:pt idx="2327">
                  <c:v>1</c:v>
                </c:pt>
                <c:pt idx="2328">
                  <c:v>0</c:v>
                </c:pt>
                <c:pt idx="2329">
                  <c:v>0</c:v>
                </c:pt>
                <c:pt idx="2330">
                  <c:v>1</c:v>
                </c:pt>
                <c:pt idx="2331">
                  <c:v>0.35714000000000001</c:v>
                </c:pt>
                <c:pt idx="2332">
                  <c:v>0.64285999999999999</c:v>
                </c:pt>
                <c:pt idx="2333">
                  <c:v>0.85714000000000001</c:v>
                </c:pt>
                <c:pt idx="2334">
                  <c:v>0.14285999999999999</c:v>
                </c:pt>
                <c:pt idx="2335">
                  <c:v>7.1429999999999993E-2</c:v>
                </c:pt>
                <c:pt idx="2336">
                  <c:v>0.92857000000000001</c:v>
                </c:pt>
                <c:pt idx="2337">
                  <c:v>0</c:v>
                </c:pt>
                <c:pt idx="2338">
                  <c:v>1</c:v>
                </c:pt>
                <c:pt idx="2339">
                  <c:v>0</c:v>
                </c:pt>
                <c:pt idx="2340">
                  <c:v>1</c:v>
                </c:pt>
                <c:pt idx="2341">
                  <c:v>0.78571000000000002</c:v>
                </c:pt>
                <c:pt idx="2342">
                  <c:v>0.21429000000000001</c:v>
                </c:pt>
                <c:pt idx="2343">
                  <c:v>0</c:v>
                </c:pt>
                <c:pt idx="2344">
                  <c:v>1</c:v>
                </c:pt>
                <c:pt idx="2345">
                  <c:v>1</c:v>
                </c:pt>
                <c:pt idx="2346">
                  <c:v>0</c:v>
                </c:pt>
                <c:pt idx="2347">
                  <c:v>0</c:v>
                </c:pt>
                <c:pt idx="2348">
                  <c:v>1</c:v>
                </c:pt>
                <c:pt idx="2349">
                  <c:v>0.14285999999999999</c:v>
                </c:pt>
                <c:pt idx="2350">
                  <c:v>0.85714000000000001</c:v>
                </c:pt>
                <c:pt idx="2351">
                  <c:v>1</c:v>
                </c:pt>
                <c:pt idx="2352">
                  <c:v>0</c:v>
                </c:pt>
                <c:pt idx="2353">
                  <c:v>0.85714000000000001</c:v>
                </c:pt>
                <c:pt idx="2354">
                  <c:v>0.14285999999999999</c:v>
                </c:pt>
                <c:pt idx="2355">
                  <c:v>0.71428999999999998</c:v>
                </c:pt>
                <c:pt idx="2356">
                  <c:v>0.28571000000000002</c:v>
                </c:pt>
                <c:pt idx="2357">
                  <c:v>7.1429999999999993E-2</c:v>
                </c:pt>
                <c:pt idx="2358">
                  <c:v>0.92857000000000001</c:v>
                </c:pt>
                <c:pt idx="2359">
                  <c:v>0.92857000000000001</c:v>
                </c:pt>
                <c:pt idx="2360">
                  <c:v>7.1429999999999993E-2</c:v>
                </c:pt>
                <c:pt idx="2361">
                  <c:v>0.71428999999999998</c:v>
                </c:pt>
                <c:pt idx="2362">
                  <c:v>0.28571000000000002</c:v>
                </c:pt>
                <c:pt idx="2363">
                  <c:v>0</c:v>
                </c:pt>
                <c:pt idx="2364">
                  <c:v>1</c:v>
                </c:pt>
                <c:pt idx="2365">
                  <c:v>0.57142999999999999</c:v>
                </c:pt>
                <c:pt idx="2366">
                  <c:v>0.42857000000000001</c:v>
                </c:pt>
                <c:pt idx="2367">
                  <c:v>0.14285999999999999</c:v>
                </c:pt>
                <c:pt idx="2368">
                  <c:v>0.85714000000000001</c:v>
                </c:pt>
                <c:pt idx="2369">
                  <c:v>0.64285999999999999</c:v>
                </c:pt>
                <c:pt idx="2370">
                  <c:v>0.35714000000000001</c:v>
                </c:pt>
                <c:pt idx="2371">
                  <c:v>0</c:v>
                </c:pt>
                <c:pt idx="2372">
                  <c:v>1</c:v>
                </c:pt>
                <c:pt idx="2373">
                  <c:v>0.78571000000000002</c:v>
                </c:pt>
                <c:pt idx="2374">
                  <c:v>0.21429000000000001</c:v>
                </c:pt>
                <c:pt idx="2375">
                  <c:v>0</c:v>
                </c:pt>
                <c:pt idx="2376">
                  <c:v>1</c:v>
                </c:pt>
                <c:pt idx="2377">
                  <c:v>0.85714000000000001</c:v>
                </c:pt>
                <c:pt idx="2378">
                  <c:v>0.14285999999999999</c:v>
                </c:pt>
                <c:pt idx="2379">
                  <c:v>0</c:v>
                </c:pt>
                <c:pt idx="2380">
                  <c:v>1</c:v>
                </c:pt>
                <c:pt idx="2381">
                  <c:v>0.78571000000000002</c:v>
                </c:pt>
                <c:pt idx="2382">
                  <c:v>0.21429000000000001</c:v>
                </c:pt>
                <c:pt idx="2383">
                  <c:v>0.64285999999999999</c:v>
                </c:pt>
                <c:pt idx="2384">
                  <c:v>0.35714000000000001</c:v>
                </c:pt>
                <c:pt idx="2385">
                  <c:v>1</c:v>
                </c:pt>
                <c:pt idx="2386">
                  <c:v>0</c:v>
                </c:pt>
                <c:pt idx="2387">
                  <c:v>0.14285999999999999</c:v>
                </c:pt>
                <c:pt idx="2388">
                  <c:v>0.85714000000000001</c:v>
                </c:pt>
                <c:pt idx="2389">
                  <c:v>0.14285999999999999</c:v>
                </c:pt>
                <c:pt idx="2390">
                  <c:v>0.85714000000000001</c:v>
                </c:pt>
                <c:pt idx="2391">
                  <c:v>0</c:v>
                </c:pt>
                <c:pt idx="2392">
                  <c:v>1</c:v>
                </c:pt>
                <c:pt idx="2393">
                  <c:v>0.85714000000000001</c:v>
                </c:pt>
                <c:pt idx="2394">
                  <c:v>0.14285999999999999</c:v>
                </c:pt>
                <c:pt idx="2395">
                  <c:v>0.85714000000000001</c:v>
                </c:pt>
                <c:pt idx="2396">
                  <c:v>0.14285999999999999</c:v>
                </c:pt>
                <c:pt idx="2397">
                  <c:v>1</c:v>
                </c:pt>
                <c:pt idx="2398">
                  <c:v>0</c:v>
                </c:pt>
                <c:pt idx="2399">
                  <c:v>0</c:v>
                </c:pt>
                <c:pt idx="2400">
                  <c:v>1</c:v>
                </c:pt>
                <c:pt idx="2401">
                  <c:v>0.71428999999999998</c:v>
                </c:pt>
                <c:pt idx="2402">
                  <c:v>0.28571000000000002</c:v>
                </c:pt>
                <c:pt idx="2403">
                  <c:v>0</c:v>
                </c:pt>
                <c:pt idx="2404">
                  <c:v>1</c:v>
                </c:pt>
                <c:pt idx="2405">
                  <c:v>0.78571000000000002</c:v>
                </c:pt>
                <c:pt idx="2406">
                  <c:v>0.21429000000000001</c:v>
                </c:pt>
                <c:pt idx="2407">
                  <c:v>0</c:v>
                </c:pt>
                <c:pt idx="2408">
                  <c:v>1</c:v>
                </c:pt>
                <c:pt idx="2409">
                  <c:v>1</c:v>
                </c:pt>
                <c:pt idx="2410">
                  <c:v>0</c:v>
                </c:pt>
                <c:pt idx="2411">
                  <c:v>7.1429999999999993E-2</c:v>
                </c:pt>
                <c:pt idx="2412">
                  <c:v>0.92857000000000001</c:v>
                </c:pt>
                <c:pt idx="2413">
                  <c:v>0.14285999999999999</c:v>
                </c:pt>
                <c:pt idx="2414">
                  <c:v>0.85714000000000001</c:v>
                </c:pt>
                <c:pt idx="2415">
                  <c:v>1</c:v>
                </c:pt>
                <c:pt idx="2416">
                  <c:v>0</c:v>
                </c:pt>
                <c:pt idx="2417">
                  <c:v>0.42857000000000001</c:v>
                </c:pt>
                <c:pt idx="2418">
                  <c:v>0.57142999999999999</c:v>
                </c:pt>
                <c:pt idx="2419">
                  <c:v>0.5</c:v>
                </c:pt>
                <c:pt idx="2420">
                  <c:v>0.5</c:v>
                </c:pt>
                <c:pt idx="2421">
                  <c:v>0.14285999999999999</c:v>
                </c:pt>
                <c:pt idx="2422">
                  <c:v>0.85714000000000001</c:v>
                </c:pt>
                <c:pt idx="2423">
                  <c:v>0.57142999999999999</c:v>
                </c:pt>
                <c:pt idx="2424">
                  <c:v>0.42857000000000001</c:v>
                </c:pt>
                <c:pt idx="2425">
                  <c:v>1</c:v>
                </c:pt>
                <c:pt idx="2426">
                  <c:v>0</c:v>
                </c:pt>
                <c:pt idx="2427">
                  <c:v>0.71428999999999998</c:v>
                </c:pt>
                <c:pt idx="2428">
                  <c:v>0.28571000000000002</c:v>
                </c:pt>
                <c:pt idx="2429">
                  <c:v>0.71428999999999998</c:v>
                </c:pt>
                <c:pt idx="2430">
                  <c:v>0.28571000000000002</c:v>
                </c:pt>
                <c:pt idx="2431">
                  <c:v>0.28571000000000002</c:v>
                </c:pt>
                <c:pt idx="2432">
                  <c:v>0.71428999999999998</c:v>
                </c:pt>
                <c:pt idx="2433">
                  <c:v>1</c:v>
                </c:pt>
                <c:pt idx="2434">
                  <c:v>0</c:v>
                </c:pt>
                <c:pt idx="2435">
                  <c:v>0.92857000000000001</c:v>
                </c:pt>
                <c:pt idx="2436">
                  <c:v>7.1429999999999993E-2</c:v>
                </c:pt>
                <c:pt idx="2437">
                  <c:v>0</c:v>
                </c:pt>
                <c:pt idx="2438">
                  <c:v>1</c:v>
                </c:pt>
                <c:pt idx="2439">
                  <c:v>0.21429000000000001</c:v>
                </c:pt>
                <c:pt idx="2440">
                  <c:v>0.78571000000000002</c:v>
                </c:pt>
                <c:pt idx="2441">
                  <c:v>0.85714000000000001</c:v>
                </c:pt>
                <c:pt idx="2442">
                  <c:v>0.14285999999999999</c:v>
                </c:pt>
                <c:pt idx="2443">
                  <c:v>0.5</c:v>
                </c:pt>
                <c:pt idx="2444">
                  <c:v>0.5</c:v>
                </c:pt>
                <c:pt idx="2445">
                  <c:v>0.78571000000000002</c:v>
                </c:pt>
                <c:pt idx="2446">
                  <c:v>0.21429000000000001</c:v>
                </c:pt>
                <c:pt idx="2447">
                  <c:v>1</c:v>
                </c:pt>
                <c:pt idx="2448">
                  <c:v>0</c:v>
                </c:pt>
                <c:pt idx="2449">
                  <c:v>1</c:v>
                </c:pt>
                <c:pt idx="2450">
                  <c:v>0</c:v>
                </c:pt>
                <c:pt idx="2451">
                  <c:v>0</c:v>
                </c:pt>
                <c:pt idx="2452">
                  <c:v>1</c:v>
                </c:pt>
                <c:pt idx="2453">
                  <c:v>0.78571000000000002</c:v>
                </c:pt>
                <c:pt idx="2454">
                  <c:v>0.21429000000000001</c:v>
                </c:pt>
                <c:pt idx="2455">
                  <c:v>0.14285999999999999</c:v>
                </c:pt>
                <c:pt idx="2456">
                  <c:v>0.85714000000000001</c:v>
                </c:pt>
                <c:pt idx="2457">
                  <c:v>1</c:v>
                </c:pt>
                <c:pt idx="2458">
                  <c:v>0</c:v>
                </c:pt>
                <c:pt idx="2459">
                  <c:v>0.5</c:v>
                </c:pt>
                <c:pt idx="2460">
                  <c:v>0.5</c:v>
                </c:pt>
                <c:pt idx="2461">
                  <c:v>0.14285999999999999</c:v>
                </c:pt>
                <c:pt idx="2462">
                  <c:v>0.85714000000000001</c:v>
                </c:pt>
                <c:pt idx="2463">
                  <c:v>1</c:v>
                </c:pt>
                <c:pt idx="2464">
                  <c:v>0</c:v>
                </c:pt>
                <c:pt idx="2465">
                  <c:v>0.64285999999999999</c:v>
                </c:pt>
                <c:pt idx="2466">
                  <c:v>0.35714000000000001</c:v>
                </c:pt>
                <c:pt idx="2467">
                  <c:v>1</c:v>
                </c:pt>
                <c:pt idx="2468">
                  <c:v>0</c:v>
                </c:pt>
                <c:pt idx="2469">
                  <c:v>0.64285999999999999</c:v>
                </c:pt>
                <c:pt idx="2470">
                  <c:v>0.35714000000000001</c:v>
                </c:pt>
                <c:pt idx="2471">
                  <c:v>0.71428999999999998</c:v>
                </c:pt>
                <c:pt idx="2472">
                  <c:v>0.28571000000000002</c:v>
                </c:pt>
                <c:pt idx="2473">
                  <c:v>0.42857000000000001</c:v>
                </c:pt>
                <c:pt idx="2474">
                  <c:v>0.57142999999999999</c:v>
                </c:pt>
                <c:pt idx="2475">
                  <c:v>0.64285999999999999</c:v>
                </c:pt>
                <c:pt idx="2476">
                  <c:v>0.35714000000000001</c:v>
                </c:pt>
                <c:pt idx="2477">
                  <c:v>0.42857000000000001</c:v>
                </c:pt>
                <c:pt idx="2478">
                  <c:v>0.57142999999999999</c:v>
                </c:pt>
                <c:pt idx="2479">
                  <c:v>0.92857000000000001</c:v>
                </c:pt>
                <c:pt idx="2480">
                  <c:v>7.1429999999999993E-2</c:v>
                </c:pt>
                <c:pt idx="2481">
                  <c:v>0.28571000000000002</c:v>
                </c:pt>
                <c:pt idx="2482">
                  <c:v>0.71428999999999998</c:v>
                </c:pt>
                <c:pt idx="2483">
                  <c:v>0.71428999999999998</c:v>
                </c:pt>
                <c:pt idx="2484">
                  <c:v>0.28571000000000002</c:v>
                </c:pt>
                <c:pt idx="2485">
                  <c:v>0.57142999999999999</c:v>
                </c:pt>
                <c:pt idx="2486">
                  <c:v>0.42857000000000001</c:v>
                </c:pt>
                <c:pt idx="2487">
                  <c:v>0.14285999999999999</c:v>
                </c:pt>
                <c:pt idx="2488">
                  <c:v>0.85714000000000001</c:v>
                </c:pt>
                <c:pt idx="2489">
                  <c:v>0.85714000000000001</c:v>
                </c:pt>
                <c:pt idx="2490">
                  <c:v>0.14285999999999999</c:v>
                </c:pt>
                <c:pt idx="2491">
                  <c:v>0</c:v>
                </c:pt>
                <c:pt idx="2492">
                  <c:v>1</c:v>
                </c:pt>
                <c:pt idx="2493">
                  <c:v>0.21429000000000001</c:v>
                </c:pt>
                <c:pt idx="2494">
                  <c:v>0.78571000000000002</c:v>
                </c:pt>
                <c:pt idx="2495">
                  <c:v>0.14285999999999999</c:v>
                </c:pt>
                <c:pt idx="2496">
                  <c:v>0.85714000000000001</c:v>
                </c:pt>
                <c:pt idx="2497">
                  <c:v>0.71428999999999998</c:v>
                </c:pt>
                <c:pt idx="2498">
                  <c:v>0.28571000000000002</c:v>
                </c:pt>
                <c:pt idx="2499">
                  <c:v>7.1429999999999993E-2</c:v>
                </c:pt>
                <c:pt idx="2500">
                  <c:v>0.92857000000000001</c:v>
                </c:pt>
                <c:pt idx="2501">
                  <c:v>0.92857000000000001</c:v>
                </c:pt>
                <c:pt idx="2502">
                  <c:v>7.1429999999999993E-2</c:v>
                </c:pt>
                <c:pt idx="2503">
                  <c:v>1</c:v>
                </c:pt>
                <c:pt idx="2504">
                  <c:v>0</c:v>
                </c:pt>
                <c:pt idx="2505">
                  <c:v>0.35714000000000001</c:v>
                </c:pt>
                <c:pt idx="2506">
                  <c:v>0.64285999999999999</c:v>
                </c:pt>
                <c:pt idx="2507">
                  <c:v>0</c:v>
                </c:pt>
                <c:pt idx="2508">
                  <c:v>1</c:v>
                </c:pt>
                <c:pt idx="2509">
                  <c:v>0.14285999999999999</c:v>
                </c:pt>
                <c:pt idx="2510">
                  <c:v>0.85714000000000001</c:v>
                </c:pt>
                <c:pt idx="2511">
                  <c:v>0.21429000000000001</c:v>
                </c:pt>
                <c:pt idx="2512">
                  <c:v>0.78571000000000002</c:v>
                </c:pt>
                <c:pt idx="2513">
                  <c:v>0.14285999999999999</c:v>
                </c:pt>
                <c:pt idx="2514">
                  <c:v>0.85714000000000001</c:v>
                </c:pt>
                <c:pt idx="2515">
                  <c:v>0.71428999999999998</c:v>
                </c:pt>
                <c:pt idx="2516">
                  <c:v>0.28571000000000002</c:v>
                </c:pt>
                <c:pt idx="2517">
                  <c:v>0.71428999999999998</c:v>
                </c:pt>
                <c:pt idx="2518">
                  <c:v>0.28571000000000002</c:v>
                </c:pt>
                <c:pt idx="2519">
                  <c:v>0.92857000000000001</c:v>
                </c:pt>
                <c:pt idx="2520">
                  <c:v>7.1429999999999993E-2</c:v>
                </c:pt>
                <c:pt idx="2521">
                  <c:v>0.71428999999999998</c:v>
                </c:pt>
                <c:pt idx="2522">
                  <c:v>0.28571000000000002</c:v>
                </c:pt>
                <c:pt idx="2523">
                  <c:v>0.92857000000000001</c:v>
                </c:pt>
                <c:pt idx="2524">
                  <c:v>7.1429999999999993E-2</c:v>
                </c:pt>
                <c:pt idx="2525">
                  <c:v>0.92857000000000001</c:v>
                </c:pt>
                <c:pt idx="2526">
                  <c:v>7.1429999999999993E-2</c:v>
                </c:pt>
                <c:pt idx="2527">
                  <c:v>0.5</c:v>
                </c:pt>
                <c:pt idx="2528">
                  <c:v>0.5</c:v>
                </c:pt>
                <c:pt idx="2529">
                  <c:v>7.1429999999999993E-2</c:v>
                </c:pt>
                <c:pt idx="2530">
                  <c:v>0.92857000000000001</c:v>
                </c:pt>
                <c:pt idx="2531">
                  <c:v>0</c:v>
                </c:pt>
                <c:pt idx="2532">
                  <c:v>1</c:v>
                </c:pt>
                <c:pt idx="2533">
                  <c:v>1</c:v>
                </c:pt>
                <c:pt idx="2534">
                  <c:v>0</c:v>
                </c:pt>
                <c:pt idx="2535">
                  <c:v>0.92857000000000001</c:v>
                </c:pt>
                <c:pt idx="2536">
                  <c:v>7.1429999999999993E-2</c:v>
                </c:pt>
                <c:pt idx="2537">
                  <c:v>0.5</c:v>
                </c:pt>
                <c:pt idx="2538">
                  <c:v>0.5</c:v>
                </c:pt>
                <c:pt idx="2539">
                  <c:v>0.92857000000000001</c:v>
                </c:pt>
                <c:pt idx="2540">
                  <c:v>7.1429999999999993E-2</c:v>
                </c:pt>
                <c:pt idx="2541">
                  <c:v>0.57142999999999999</c:v>
                </c:pt>
                <c:pt idx="2542">
                  <c:v>0.42857000000000001</c:v>
                </c:pt>
                <c:pt idx="2543">
                  <c:v>0.14285999999999999</c:v>
                </c:pt>
                <c:pt idx="2544">
                  <c:v>0.85714000000000001</c:v>
                </c:pt>
                <c:pt idx="2545">
                  <c:v>0.71428999999999998</c:v>
                </c:pt>
                <c:pt idx="2546">
                  <c:v>0.28571000000000002</c:v>
                </c:pt>
                <c:pt idx="2547">
                  <c:v>0.5</c:v>
                </c:pt>
                <c:pt idx="2548">
                  <c:v>0.5</c:v>
                </c:pt>
                <c:pt idx="2549">
                  <c:v>0.21429000000000001</c:v>
                </c:pt>
                <c:pt idx="2550">
                  <c:v>0.78571000000000002</c:v>
                </c:pt>
                <c:pt idx="2551">
                  <c:v>0.42857000000000001</c:v>
                </c:pt>
                <c:pt idx="2552">
                  <c:v>0.57142999999999999</c:v>
                </c:pt>
                <c:pt idx="2553">
                  <c:v>7.1429999999999993E-2</c:v>
                </c:pt>
                <c:pt idx="2554">
                  <c:v>0.92857000000000001</c:v>
                </c:pt>
                <c:pt idx="2555">
                  <c:v>0.92857000000000001</c:v>
                </c:pt>
                <c:pt idx="2556">
                  <c:v>7.1429999999999993E-2</c:v>
                </c:pt>
                <c:pt idx="2557">
                  <c:v>0</c:v>
                </c:pt>
                <c:pt idx="2558">
                  <c:v>1</c:v>
                </c:pt>
                <c:pt idx="2559">
                  <c:v>0.57142999999999999</c:v>
                </c:pt>
                <c:pt idx="2560">
                  <c:v>0.42857000000000001</c:v>
                </c:pt>
                <c:pt idx="2561">
                  <c:v>0.57142999999999999</c:v>
                </c:pt>
                <c:pt idx="2562">
                  <c:v>0.42857000000000001</c:v>
                </c:pt>
                <c:pt idx="2563">
                  <c:v>0.71428999999999998</c:v>
                </c:pt>
                <c:pt idx="2564">
                  <c:v>0.28571000000000002</c:v>
                </c:pt>
                <c:pt idx="2565">
                  <c:v>1</c:v>
                </c:pt>
                <c:pt idx="2566">
                  <c:v>0</c:v>
                </c:pt>
                <c:pt idx="2567">
                  <c:v>0.5</c:v>
                </c:pt>
                <c:pt idx="2568">
                  <c:v>0.5</c:v>
                </c:pt>
                <c:pt idx="2569">
                  <c:v>0.71428999999999998</c:v>
                </c:pt>
                <c:pt idx="2570">
                  <c:v>0.28571000000000002</c:v>
                </c:pt>
                <c:pt idx="2571">
                  <c:v>0.85714000000000001</c:v>
                </c:pt>
                <c:pt idx="2572">
                  <c:v>0.14285999999999999</c:v>
                </c:pt>
                <c:pt idx="2573">
                  <c:v>7.1429999999999993E-2</c:v>
                </c:pt>
                <c:pt idx="2574">
                  <c:v>0.92857000000000001</c:v>
                </c:pt>
                <c:pt idx="2575">
                  <c:v>0</c:v>
                </c:pt>
                <c:pt idx="2576">
                  <c:v>1</c:v>
                </c:pt>
                <c:pt idx="2577">
                  <c:v>0.92857000000000001</c:v>
                </c:pt>
                <c:pt idx="2578">
                  <c:v>7.1429999999999993E-2</c:v>
                </c:pt>
                <c:pt idx="2579">
                  <c:v>0.57142999999999999</c:v>
                </c:pt>
                <c:pt idx="2580">
                  <c:v>0.42857000000000001</c:v>
                </c:pt>
                <c:pt idx="2581">
                  <c:v>7.1429999999999993E-2</c:v>
                </c:pt>
                <c:pt idx="2582">
                  <c:v>0.92857000000000001</c:v>
                </c:pt>
                <c:pt idx="2583">
                  <c:v>1</c:v>
                </c:pt>
                <c:pt idx="2584">
                  <c:v>0</c:v>
                </c:pt>
                <c:pt idx="2585">
                  <c:v>0.85714000000000001</c:v>
                </c:pt>
                <c:pt idx="2586">
                  <c:v>0.14285999999999999</c:v>
                </c:pt>
                <c:pt idx="2587">
                  <c:v>0.92857000000000001</c:v>
                </c:pt>
                <c:pt idx="2588">
                  <c:v>7.1429999999999993E-2</c:v>
                </c:pt>
                <c:pt idx="2589">
                  <c:v>1</c:v>
                </c:pt>
                <c:pt idx="2590">
                  <c:v>0</c:v>
                </c:pt>
                <c:pt idx="2591">
                  <c:v>0.71428999999999998</c:v>
                </c:pt>
                <c:pt idx="2592">
                  <c:v>0.28571000000000002</c:v>
                </c:pt>
                <c:pt idx="2593">
                  <c:v>0.85714000000000001</c:v>
                </c:pt>
                <c:pt idx="2594">
                  <c:v>0.14285999999999999</c:v>
                </c:pt>
                <c:pt idx="2595">
                  <c:v>1</c:v>
                </c:pt>
                <c:pt idx="2596">
                  <c:v>0</c:v>
                </c:pt>
                <c:pt idx="2597">
                  <c:v>0.92857000000000001</c:v>
                </c:pt>
                <c:pt idx="2598">
                  <c:v>7.1429999999999993E-2</c:v>
                </c:pt>
                <c:pt idx="2599">
                  <c:v>1</c:v>
                </c:pt>
                <c:pt idx="2600">
                  <c:v>0</c:v>
                </c:pt>
                <c:pt idx="2601">
                  <c:v>1</c:v>
                </c:pt>
                <c:pt idx="2602">
                  <c:v>0</c:v>
                </c:pt>
                <c:pt idx="2603">
                  <c:v>0</c:v>
                </c:pt>
                <c:pt idx="2604">
                  <c:v>1</c:v>
                </c:pt>
                <c:pt idx="2605">
                  <c:v>0.85714000000000001</c:v>
                </c:pt>
                <c:pt idx="2606">
                  <c:v>0.14285999999999999</c:v>
                </c:pt>
                <c:pt idx="2607">
                  <c:v>0.85714000000000001</c:v>
                </c:pt>
                <c:pt idx="2608">
                  <c:v>0.14285999999999999</c:v>
                </c:pt>
                <c:pt idx="2609">
                  <c:v>0</c:v>
                </c:pt>
                <c:pt idx="2610">
                  <c:v>1</c:v>
                </c:pt>
                <c:pt idx="2611">
                  <c:v>0.21429000000000001</c:v>
                </c:pt>
                <c:pt idx="2612">
                  <c:v>0.78571000000000002</c:v>
                </c:pt>
                <c:pt idx="2613">
                  <c:v>0.28571000000000002</c:v>
                </c:pt>
                <c:pt idx="2614">
                  <c:v>0.71428999999999998</c:v>
                </c:pt>
                <c:pt idx="2615">
                  <c:v>0.42857000000000001</c:v>
                </c:pt>
                <c:pt idx="2616">
                  <c:v>0.57142999999999999</c:v>
                </c:pt>
                <c:pt idx="2617">
                  <c:v>0.57142999999999999</c:v>
                </c:pt>
                <c:pt idx="2618">
                  <c:v>0.42857000000000001</c:v>
                </c:pt>
                <c:pt idx="2619">
                  <c:v>0.35714000000000001</c:v>
                </c:pt>
                <c:pt idx="2620">
                  <c:v>0.64285999999999999</c:v>
                </c:pt>
                <c:pt idx="2621">
                  <c:v>1</c:v>
                </c:pt>
                <c:pt idx="2622">
                  <c:v>0</c:v>
                </c:pt>
                <c:pt idx="2623">
                  <c:v>0.57142999999999999</c:v>
                </c:pt>
                <c:pt idx="2624">
                  <c:v>0.42857000000000001</c:v>
                </c:pt>
                <c:pt idx="2625">
                  <c:v>0.14285999999999999</c:v>
                </c:pt>
                <c:pt idx="2626">
                  <c:v>0.85714000000000001</c:v>
                </c:pt>
                <c:pt idx="2627">
                  <c:v>7.1429999999999993E-2</c:v>
                </c:pt>
                <c:pt idx="2628">
                  <c:v>0.92857000000000001</c:v>
                </c:pt>
                <c:pt idx="2629">
                  <c:v>0.42857000000000001</c:v>
                </c:pt>
                <c:pt idx="2630">
                  <c:v>0.57142999999999999</c:v>
                </c:pt>
                <c:pt idx="2631">
                  <c:v>0.35714000000000001</c:v>
                </c:pt>
                <c:pt idx="2632">
                  <c:v>0.64285999999999999</c:v>
                </c:pt>
                <c:pt idx="2633">
                  <c:v>0</c:v>
                </c:pt>
                <c:pt idx="2634">
                  <c:v>1</c:v>
                </c:pt>
                <c:pt idx="2635">
                  <c:v>0.92857000000000001</c:v>
                </c:pt>
                <c:pt idx="2636">
                  <c:v>7.1429999999999993E-2</c:v>
                </c:pt>
                <c:pt idx="2637">
                  <c:v>1</c:v>
                </c:pt>
                <c:pt idx="2638">
                  <c:v>0</c:v>
                </c:pt>
                <c:pt idx="2639">
                  <c:v>0.5</c:v>
                </c:pt>
                <c:pt idx="2640">
                  <c:v>0.5</c:v>
                </c:pt>
                <c:pt idx="2641">
                  <c:v>1</c:v>
                </c:pt>
                <c:pt idx="2642">
                  <c:v>0</c:v>
                </c:pt>
                <c:pt idx="2643">
                  <c:v>0</c:v>
                </c:pt>
                <c:pt idx="2644">
                  <c:v>1</c:v>
                </c:pt>
                <c:pt idx="2645">
                  <c:v>0</c:v>
                </c:pt>
                <c:pt idx="2646">
                  <c:v>1</c:v>
                </c:pt>
                <c:pt idx="2647">
                  <c:v>0</c:v>
                </c:pt>
                <c:pt idx="2648">
                  <c:v>1</c:v>
                </c:pt>
                <c:pt idx="2649">
                  <c:v>0.78571000000000002</c:v>
                </c:pt>
                <c:pt idx="2650">
                  <c:v>0.21429000000000001</c:v>
                </c:pt>
                <c:pt idx="2651">
                  <c:v>0.28571000000000002</c:v>
                </c:pt>
                <c:pt idx="2652">
                  <c:v>0.71428999999999998</c:v>
                </c:pt>
                <c:pt idx="2653">
                  <c:v>0.5</c:v>
                </c:pt>
                <c:pt idx="2654">
                  <c:v>0.5</c:v>
                </c:pt>
                <c:pt idx="2655">
                  <c:v>0.28571000000000002</c:v>
                </c:pt>
                <c:pt idx="2656">
                  <c:v>0.71428999999999998</c:v>
                </c:pt>
                <c:pt idx="2657">
                  <c:v>0.35714000000000001</c:v>
                </c:pt>
                <c:pt idx="2658">
                  <c:v>0.64285999999999999</c:v>
                </c:pt>
                <c:pt idx="2659">
                  <c:v>0.14285999999999999</c:v>
                </c:pt>
                <c:pt idx="2660">
                  <c:v>0.85714000000000001</c:v>
                </c:pt>
                <c:pt idx="2661">
                  <c:v>0</c:v>
                </c:pt>
                <c:pt idx="2662">
                  <c:v>1</c:v>
                </c:pt>
                <c:pt idx="2663">
                  <c:v>0.71428999999999998</c:v>
                </c:pt>
                <c:pt idx="2664">
                  <c:v>0.28571000000000002</c:v>
                </c:pt>
                <c:pt idx="2665">
                  <c:v>0.42857000000000001</c:v>
                </c:pt>
                <c:pt idx="2666">
                  <c:v>0.57142999999999999</c:v>
                </c:pt>
                <c:pt idx="2667">
                  <c:v>0.5</c:v>
                </c:pt>
                <c:pt idx="2668">
                  <c:v>0.5</c:v>
                </c:pt>
                <c:pt idx="2669">
                  <c:v>0</c:v>
                </c:pt>
                <c:pt idx="2670">
                  <c:v>1</c:v>
                </c:pt>
                <c:pt idx="2671">
                  <c:v>0</c:v>
                </c:pt>
                <c:pt idx="2672">
                  <c:v>1</c:v>
                </c:pt>
                <c:pt idx="2673">
                  <c:v>0.21429000000000001</c:v>
                </c:pt>
                <c:pt idx="2674">
                  <c:v>0.78571000000000002</c:v>
                </c:pt>
                <c:pt idx="2675">
                  <c:v>0</c:v>
                </c:pt>
                <c:pt idx="2676">
                  <c:v>1</c:v>
                </c:pt>
                <c:pt idx="2677">
                  <c:v>0.71428999999999998</c:v>
                </c:pt>
                <c:pt idx="2678">
                  <c:v>0.28571000000000002</c:v>
                </c:pt>
                <c:pt idx="2679">
                  <c:v>0</c:v>
                </c:pt>
                <c:pt idx="2680">
                  <c:v>1</c:v>
                </c:pt>
                <c:pt idx="2681">
                  <c:v>1</c:v>
                </c:pt>
                <c:pt idx="2682">
                  <c:v>0</c:v>
                </c:pt>
                <c:pt idx="2683">
                  <c:v>0.92857000000000001</c:v>
                </c:pt>
                <c:pt idx="2684">
                  <c:v>7.1429999999999993E-2</c:v>
                </c:pt>
                <c:pt idx="2685">
                  <c:v>0</c:v>
                </c:pt>
                <c:pt idx="2686">
                  <c:v>1</c:v>
                </c:pt>
                <c:pt idx="2687">
                  <c:v>0.14285999999999999</c:v>
                </c:pt>
                <c:pt idx="2688">
                  <c:v>0.85714000000000001</c:v>
                </c:pt>
                <c:pt idx="2689">
                  <c:v>0.28571000000000002</c:v>
                </c:pt>
                <c:pt idx="2690">
                  <c:v>0.71428999999999998</c:v>
                </c:pt>
                <c:pt idx="2691">
                  <c:v>0.71428999999999998</c:v>
                </c:pt>
                <c:pt idx="2692">
                  <c:v>0.28571000000000002</c:v>
                </c:pt>
                <c:pt idx="2693">
                  <c:v>0.85714000000000001</c:v>
                </c:pt>
                <c:pt idx="2694">
                  <c:v>0.14285999999999999</c:v>
                </c:pt>
                <c:pt idx="2695">
                  <c:v>0.92857000000000001</c:v>
                </c:pt>
                <c:pt idx="2696">
                  <c:v>7.1429999999999993E-2</c:v>
                </c:pt>
                <c:pt idx="2697">
                  <c:v>7.1429999999999993E-2</c:v>
                </c:pt>
                <c:pt idx="2698">
                  <c:v>0.92857000000000001</c:v>
                </c:pt>
                <c:pt idx="2699">
                  <c:v>0.92857000000000001</c:v>
                </c:pt>
                <c:pt idx="2700">
                  <c:v>7.1429999999999993E-2</c:v>
                </c:pt>
                <c:pt idx="2701">
                  <c:v>1</c:v>
                </c:pt>
                <c:pt idx="2702">
                  <c:v>0</c:v>
                </c:pt>
                <c:pt idx="2703">
                  <c:v>0.64285999999999999</c:v>
                </c:pt>
                <c:pt idx="2704">
                  <c:v>0.35714000000000001</c:v>
                </c:pt>
                <c:pt idx="2705">
                  <c:v>0.57142999999999999</c:v>
                </c:pt>
                <c:pt idx="2706">
                  <c:v>0.42857000000000001</c:v>
                </c:pt>
                <c:pt idx="2707">
                  <c:v>0.78571000000000002</c:v>
                </c:pt>
                <c:pt idx="2708">
                  <c:v>0.21429000000000001</c:v>
                </c:pt>
                <c:pt idx="2709">
                  <c:v>1</c:v>
                </c:pt>
                <c:pt idx="2710">
                  <c:v>0</c:v>
                </c:pt>
                <c:pt idx="2711">
                  <c:v>0.5</c:v>
                </c:pt>
                <c:pt idx="2712">
                  <c:v>0.5</c:v>
                </c:pt>
                <c:pt idx="2713">
                  <c:v>1</c:v>
                </c:pt>
                <c:pt idx="2714">
                  <c:v>0</c:v>
                </c:pt>
                <c:pt idx="2715">
                  <c:v>0.85714000000000001</c:v>
                </c:pt>
                <c:pt idx="2716">
                  <c:v>0.14285999999999999</c:v>
                </c:pt>
                <c:pt idx="2717">
                  <c:v>0.64285999999999999</c:v>
                </c:pt>
                <c:pt idx="2718">
                  <c:v>0.35714000000000001</c:v>
                </c:pt>
                <c:pt idx="2719">
                  <c:v>7.1429999999999993E-2</c:v>
                </c:pt>
                <c:pt idx="2720">
                  <c:v>0.92857000000000001</c:v>
                </c:pt>
                <c:pt idx="2721">
                  <c:v>0.57142999999999999</c:v>
                </c:pt>
                <c:pt idx="2722">
                  <c:v>0.42857000000000001</c:v>
                </c:pt>
                <c:pt idx="2723">
                  <c:v>0.14285999999999999</c:v>
                </c:pt>
                <c:pt idx="2724">
                  <c:v>0.85714000000000001</c:v>
                </c:pt>
                <c:pt idx="2725">
                  <c:v>0.35714000000000001</c:v>
                </c:pt>
                <c:pt idx="2726">
                  <c:v>0.64285999999999999</c:v>
                </c:pt>
                <c:pt idx="2727">
                  <c:v>0</c:v>
                </c:pt>
                <c:pt idx="2728">
                  <c:v>1</c:v>
                </c:pt>
                <c:pt idx="2729">
                  <c:v>0.64285999999999999</c:v>
                </c:pt>
                <c:pt idx="2730">
                  <c:v>0.35714000000000001</c:v>
                </c:pt>
                <c:pt idx="2731">
                  <c:v>0</c:v>
                </c:pt>
                <c:pt idx="2732">
                  <c:v>1</c:v>
                </c:pt>
                <c:pt idx="2733">
                  <c:v>0.85714000000000001</c:v>
                </c:pt>
                <c:pt idx="2734">
                  <c:v>0.14285999999999999</c:v>
                </c:pt>
                <c:pt idx="2735">
                  <c:v>0.35714000000000001</c:v>
                </c:pt>
                <c:pt idx="2736">
                  <c:v>0.64285999999999999</c:v>
                </c:pt>
                <c:pt idx="2737">
                  <c:v>1</c:v>
                </c:pt>
                <c:pt idx="2738">
                  <c:v>0</c:v>
                </c:pt>
                <c:pt idx="2739">
                  <c:v>0.92857000000000001</c:v>
                </c:pt>
                <c:pt idx="2740">
                  <c:v>7.1429999999999993E-2</c:v>
                </c:pt>
                <c:pt idx="2741">
                  <c:v>0.71428999999999998</c:v>
                </c:pt>
                <c:pt idx="2742">
                  <c:v>0.28571000000000002</c:v>
                </c:pt>
                <c:pt idx="2743">
                  <c:v>0.85714000000000001</c:v>
                </c:pt>
                <c:pt idx="2744">
                  <c:v>0.14285999999999999</c:v>
                </c:pt>
                <c:pt idx="2745">
                  <c:v>0.92857000000000001</c:v>
                </c:pt>
                <c:pt idx="2746">
                  <c:v>7.1429999999999993E-2</c:v>
                </c:pt>
                <c:pt idx="2747">
                  <c:v>7.1429999999999993E-2</c:v>
                </c:pt>
                <c:pt idx="2748">
                  <c:v>0.92857000000000001</c:v>
                </c:pt>
                <c:pt idx="2749">
                  <c:v>0</c:v>
                </c:pt>
                <c:pt idx="2750">
                  <c:v>1</c:v>
                </c:pt>
                <c:pt idx="2751">
                  <c:v>0.21429000000000001</c:v>
                </c:pt>
                <c:pt idx="2752">
                  <c:v>0.78571000000000002</c:v>
                </c:pt>
                <c:pt idx="2753">
                  <c:v>0</c:v>
                </c:pt>
                <c:pt idx="2754">
                  <c:v>1</c:v>
                </c:pt>
                <c:pt idx="2755">
                  <c:v>0.21429000000000001</c:v>
                </c:pt>
                <c:pt idx="2756">
                  <c:v>0.78571000000000002</c:v>
                </c:pt>
                <c:pt idx="2757">
                  <c:v>1</c:v>
                </c:pt>
                <c:pt idx="2758">
                  <c:v>0</c:v>
                </c:pt>
                <c:pt idx="2759">
                  <c:v>1</c:v>
                </c:pt>
                <c:pt idx="2760">
                  <c:v>0</c:v>
                </c:pt>
                <c:pt idx="2761">
                  <c:v>0</c:v>
                </c:pt>
                <c:pt idx="2762">
                  <c:v>1</c:v>
                </c:pt>
                <c:pt idx="2763">
                  <c:v>0</c:v>
                </c:pt>
                <c:pt idx="2764">
                  <c:v>1</c:v>
                </c:pt>
                <c:pt idx="2765">
                  <c:v>0.28571000000000002</c:v>
                </c:pt>
                <c:pt idx="2766">
                  <c:v>0.71428999999999998</c:v>
                </c:pt>
                <c:pt idx="2767">
                  <c:v>0.71428999999999998</c:v>
                </c:pt>
                <c:pt idx="2768">
                  <c:v>0.28571000000000002</c:v>
                </c:pt>
                <c:pt idx="2769">
                  <c:v>1</c:v>
                </c:pt>
                <c:pt idx="2770">
                  <c:v>0</c:v>
                </c:pt>
                <c:pt idx="2771">
                  <c:v>0.21429000000000001</c:v>
                </c:pt>
                <c:pt idx="2772">
                  <c:v>0.78571000000000002</c:v>
                </c:pt>
                <c:pt idx="2773">
                  <c:v>0.92857000000000001</c:v>
                </c:pt>
                <c:pt idx="2774">
                  <c:v>7.1429999999999993E-2</c:v>
                </c:pt>
                <c:pt idx="2775">
                  <c:v>0.85714000000000001</c:v>
                </c:pt>
                <c:pt idx="2776">
                  <c:v>0.14285999999999999</c:v>
                </c:pt>
                <c:pt idx="2777">
                  <c:v>0.85714000000000001</c:v>
                </c:pt>
                <c:pt idx="2778">
                  <c:v>0.14285999999999999</c:v>
                </c:pt>
                <c:pt idx="2779">
                  <c:v>0.28571000000000002</c:v>
                </c:pt>
                <c:pt idx="2780">
                  <c:v>0.71428999999999998</c:v>
                </c:pt>
                <c:pt idx="2781">
                  <c:v>0</c:v>
                </c:pt>
                <c:pt idx="2782">
                  <c:v>1</c:v>
                </c:pt>
                <c:pt idx="2783">
                  <c:v>0.92857000000000001</c:v>
                </c:pt>
                <c:pt idx="2784">
                  <c:v>7.1429999999999993E-2</c:v>
                </c:pt>
                <c:pt idx="2785">
                  <c:v>0.14285999999999999</c:v>
                </c:pt>
                <c:pt idx="2786">
                  <c:v>0.85714000000000001</c:v>
                </c:pt>
                <c:pt idx="2787">
                  <c:v>0.14285999999999999</c:v>
                </c:pt>
                <c:pt idx="2788">
                  <c:v>0.85714000000000001</c:v>
                </c:pt>
                <c:pt idx="2789">
                  <c:v>0.21429000000000001</c:v>
                </c:pt>
                <c:pt idx="2790">
                  <c:v>0.78571000000000002</c:v>
                </c:pt>
                <c:pt idx="2791">
                  <c:v>1</c:v>
                </c:pt>
                <c:pt idx="2792">
                  <c:v>0</c:v>
                </c:pt>
                <c:pt idx="2793">
                  <c:v>0.14285999999999999</c:v>
                </c:pt>
                <c:pt idx="2794">
                  <c:v>0.85714000000000001</c:v>
                </c:pt>
                <c:pt idx="2795">
                  <c:v>0.85714000000000001</c:v>
                </c:pt>
                <c:pt idx="2796">
                  <c:v>0.14285999999999999</c:v>
                </c:pt>
                <c:pt idx="2797">
                  <c:v>0.14285999999999999</c:v>
                </c:pt>
                <c:pt idx="2798">
                  <c:v>0.85714000000000001</c:v>
                </c:pt>
                <c:pt idx="2799">
                  <c:v>0</c:v>
                </c:pt>
                <c:pt idx="2800">
                  <c:v>1</c:v>
                </c:pt>
                <c:pt idx="2801">
                  <c:v>0.14285999999999999</c:v>
                </c:pt>
                <c:pt idx="2802">
                  <c:v>0.85714000000000001</c:v>
                </c:pt>
                <c:pt idx="2803">
                  <c:v>7.1429999999999993E-2</c:v>
                </c:pt>
                <c:pt idx="2804">
                  <c:v>0.92857000000000001</c:v>
                </c:pt>
                <c:pt idx="2805">
                  <c:v>0</c:v>
                </c:pt>
                <c:pt idx="2806">
                  <c:v>1</c:v>
                </c:pt>
                <c:pt idx="2807">
                  <c:v>0.14285999999999999</c:v>
                </c:pt>
                <c:pt idx="2808">
                  <c:v>0.85714000000000001</c:v>
                </c:pt>
                <c:pt idx="2809">
                  <c:v>1</c:v>
                </c:pt>
                <c:pt idx="2810">
                  <c:v>0</c:v>
                </c:pt>
                <c:pt idx="2811">
                  <c:v>0</c:v>
                </c:pt>
                <c:pt idx="2812">
                  <c:v>1</c:v>
                </c:pt>
                <c:pt idx="2813">
                  <c:v>0.78571000000000002</c:v>
                </c:pt>
                <c:pt idx="2814">
                  <c:v>0.21429000000000001</c:v>
                </c:pt>
                <c:pt idx="2815">
                  <c:v>0.92857000000000001</c:v>
                </c:pt>
                <c:pt idx="2816">
                  <c:v>7.1429999999999993E-2</c:v>
                </c:pt>
                <c:pt idx="2817">
                  <c:v>0</c:v>
                </c:pt>
                <c:pt idx="2818">
                  <c:v>1</c:v>
                </c:pt>
                <c:pt idx="2819">
                  <c:v>1</c:v>
                </c:pt>
                <c:pt idx="2820">
                  <c:v>0</c:v>
                </c:pt>
                <c:pt idx="2821">
                  <c:v>0.92857000000000001</c:v>
                </c:pt>
                <c:pt idx="2822">
                  <c:v>7.1429999999999993E-2</c:v>
                </c:pt>
                <c:pt idx="2823">
                  <c:v>7.1429999999999993E-2</c:v>
                </c:pt>
                <c:pt idx="2824">
                  <c:v>0.92857000000000001</c:v>
                </c:pt>
                <c:pt idx="2825">
                  <c:v>0</c:v>
                </c:pt>
                <c:pt idx="2826">
                  <c:v>1</c:v>
                </c:pt>
                <c:pt idx="2827">
                  <c:v>0</c:v>
                </c:pt>
                <c:pt idx="2828">
                  <c:v>1</c:v>
                </c:pt>
                <c:pt idx="2829">
                  <c:v>1</c:v>
                </c:pt>
                <c:pt idx="2830">
                  <c:v>0</c:v>
                </c:pt>
                <c:pt idx="2831">
                  <c:v>1</c:v>
                </c:pt>
                <c:pt idx="2832">
                  <c:v>0</c:v>
                </c:pt>
                <c:pt idx="2833">
                  <c:v>0.5</c:v>
                </c:pt>
                <c:pt idx="2834">
                  <c:v>0.5</c:v>
                </c:pt>
                <c:pt idx="2835">
                  <c:v>0.35714000000000001</c:v>
                </c:pt>
                <c:pt idx="2836">
                  <c:v>0.64285999999999999</c:v>
                </c:pt>
                <c:pt idx="2837">
                  <c:v>1</c:v>
                </c:pt>
                <c:pt idx="2838">
                  <c:v>0</c:v>
                </c:pt>
                <c:pt idx="2839">
                  <c:v>0.21429000000000001</c:v>
                </c:pt>
                <c:pt idx="2840">
                  <c:v>0.78571000000000002</c:v>
                </c:pt>
                <c:pt idx="2841">
                  <c:v>0.64285999999999999</c:v>
                </c:pt>
                <c:pt idx="2842">
                  <c:v>0.35714000000000001</c:v>
                </c:pt>
                <c:pt idx="2843">
                  <c:v>1</c:v>
                </c:pt>
                <c:pt idx="2844">
                  <c:v>0</c:v>
                </c:pt>
                <c:pt idx="2845">
                  <c:v>0</c:v>
                </c:pt>
                <c:pt idx="2846">
                  <c:v>1</c:v>
                </c:pt>
                <c:pt idx="2847">
                  <c:v>0.35714000000000001</c:v>
                </c:pt>
                <c:pt idx="2848">
                  <c:v>0.64285999999999999</c:v>
                </c:pt>
                <c:pt idx="2849">
                  <c:v>1</c:v>
                </c:pt>
                <c:pt idx="2850">
                  <c:v>0</c:v>
                </c:pt>
                <c:pt idx="2851">
                  <c:v>0.92857000000000001</c:v>
                </c:pt>
                <c:pt idx="2852">
                  <c:v>7.1429999999999993E-2</c:v>
                </c:pt>
                <c:pt idx="2853">
                  <c:v>0.71428999999999998</c:v>
                </c:pt>
                <c:pt idx="2854">
                  <c:v>0.28571000000000002</c:v>
                </c:pt>
                <c:pt idx="2855">
                  <c:v>7.1429999999999993E-2</c:v>
                </c:pt>
                <c:pt idx="2856">
                  <c:v>0.92857000000000001</c:v>
                </c:pt>
                <c:pt idx="2857">
                  <c:v>0.64285999999999999</c:v>
                </c:pt>
                <c:pt idx="2858">
                  <c:v>0.35714000000000001</c:v>
                </c:pt>
                <c:pt idx="2859">
                  <c:v>0.14285999999999999</c:v>
                </c:pt>
                <c:pt idx="2860">
                  <c:v>0.85714000000000001</c:v>
                </c:pt>
                <c:pt idx="2861">
                  <c:v>1</c:v>
                </c:pt>
                <c:pt idx="2862">
                  <c:v>0</c:v>
                </c:pt>
                <c:pt idx="2863">
                  <c:v>0</c:v>
                </c:pt>
                <c:pt idx="2864">
                  <c:v>1</c:v>
                </c:pt>
                <c:pt idx="2865">
                  <c:v>0.92857000000000001</c:v>
                </c:pt>
                <c:pt idx="2866">
                  <c:v>7.1429999999999993E-2</c:v>
                </c:pt>
                <c:pt idx="2867">
                  <c:v>7.1429999999999993E-2</c:v>
                </c:pt>
                <c:pt idx="2868">
                  <c:v>0.92857000000000001</c:v>
                </c:pt>
                <c:pt idx="2869">
                  <c:v>1</c:v>
                </c:pt>
                <c:pt idx="2870">
                  <c:v>0</c:v>
                </c:pt>
                <c:pt idx="2871">
                  <c:v>0</c:v>
                </c:pt>
                <c:pt idx="2872">
                  <c:v>1</c:v>
                </c:pt>
                <c:pt idx="2873">
                  <c:v>0.71428999999999998</c:v>
                </c:pt>
                <c:pt idx="2874">
                  <c:v>0.28571000000000002</c:v>
                </c:pt>
                <c:pt idx="2875">
                  <c:v>0.14285999999999999</c:v>
                </c:pt>
                <c:pt idx="2876">
                  <c:v>0.85714000000000001</c:v>
                </c:pt>
                <c:pt idx="2877">
                  <c:v>0.92857000000000001</c:v>
                </c:pt>
                <c:pt idx="2878">
                  <c:v>7.1429999999999993E-2</c:v>
                </c:pt>
                <c:pt idx="2879">
                  <c:v>0.92857000000000001</c:v>
                </c:pt>
                <c:pt idx="2880">
                  <c:v>7.1429999999999993E-2</c:v>
                </c:pt>
                <c:pt idx="2881">
                  <c:v>1</c:v>
                </c:pt>
                <c:pt idx="2882">
                  <c:v>0</c:v>
                </c:pt>
                <c:pt idx="2883">
                  <c:v>0.28571000000000002</c:v>
                </c:pt>
                <c:pt idx="2884">
                  <c:v>0.71428999999999998</c:v>
                </c:pt>
                <c:pt idx="2885">
                  <c:v>7.1429999999999993E-2</c:v>
                </c:pt>
                <c:pt idx="2886">
                  <c:v>0.92857000000000001</c:v>
                </c:pt>
                <c:pt idx="2887">
                  <c:v>0.85714000000000001</c:v>
                </c:pt>
                <c:pt idx="2888">
                  <c:v>0.14285999999999999</c:v>
                </c:pt>
                <c:pt idx="2889">
                  <c:v>0.42857000000000001</c:v>
                </c:pt>
                <c:pt idx="2890">
                  <c:v>0.57142999999999999</c:v>
                </c:pt>
                <c:pt idx="2891">
                  <c:v>7.1429999999999993E-2</c:v>
                </c:pt>
                <c:pt idx="2892">
                  <c:v>0.92857000000000001</c:v>
                </c:pt>
                <c:pt idx="2893">
                  <c:v>0.21429000000000001</c:v>
                </c:pt>
                <c:pt idx="2894">
                  <c:v>0.78571000000000002</c:v>
                </c:pt>
                <c:pt idx="2895">
                  <c:v>0.14285999999999999</c:v>
                </c:pt>
                <c:pt idx="2896">
                  <c:v>0.85714000000000001</c:v>
                </c:pt>
                <c:pt idx="2897">
                  <c:v>0</c:v>
                </c:pt>
                <c:pt idx="2898">
                  <c:v>1</c:v>
                </c:pt>
                <c:pt idx="2899">
                  <c:v>0.21429000000000001</c:v>
                </c:pt>
                <c:pt idx="2900">
                  <c:v>0.78571000000000002</c:v>
                </c:pt>
                <c:pt idx="2901">
                  <c:v>0</c:v>
                </c:pt>
                <c:pt idx="2902">
                  <c:v>1</c:v>
                </c:pt>
                <c:pt idx="2903">
                  <c:v>0.71428999999999998</c:v>
                </c:pt>
                <c:pt idx="2904">
                  <c:v>0.28571000000000002</c:v>
                </c:pt>
                <c:pt idx="2905">
                  <c:v>7.1429999999999993E-2</c:v>
                </c:pt>
                <c:pt idx="2906">
                  <c:v>0.92857000000000001</c:v>
                </c:pt>
                <c:pt idx="2907">
                  <c:v>0</c:v>
                </c:pt>
                <c:pt idx="2908">
                  <c:v>1</c:v>
                </c:pt>
                <c:pt idx="2909">
                  <c:v>0</c:v>
                </c:pt>
                <c:pt idx="2910">
                  <c:v>1</c:v>
                </c:pt>
                <c:pt idx="2911">
                  <c:v>0.21429000000000001</c:v>
                </c:pt>
                <c:pt idx="2912">
                  <c:v>0.78571000000000002</c:v>
                </c:pt>
                <c:pt idx="2913">
                  <c:v>0.78571000000000002</c:v>
                </c:pt>
                <c:pt idx="2914">
                  <c:v>0.21429000000000001</c:v>
                </c:pt>
                <c:pt idx="2915">
                  <c:v>0.85714000000000001</c:v>
                </c:pt>
                <c:pt idx="2916">
                  <c:v>0.14285999999999999</c:v>
                </c:pt>
                <c:pt idx="2917">
                  <c:v>7.1429999999999993E-2</c:v>
                </c:pt>
                <c:pt idx="2918">
                  <c:v>0.92857000000000001</c:v>
                </c:pt>
                <c:pt idx="2919">
                  <c:v>0.21429000000000001</c:v>
                </c:pt>
                <c:pt idx="2920">
                  <c:v>0.78571000000000002</c:v>
                </c:pt>
                <c:pt idx="2921">
                  <c:v>1</c:v>
                </c:pt>
                <c:pt idx="2922">
                  <c:v>0</c:v>
                </c:pt>
                <c:pt idx="2923">
                  <c:v>0.85714000000000001</c:v>
                </c:pt>
                <c:pt idx="2924">
                  <c:v>0.14285999999999999</c:v>
                </c:pt>
                <c:pt idx="2925">
                  <c:v>0.92857000000000001</c:v>
                </c:pt>
                <c:pt idx="2926">
                  <c:v>7.1429999999999993E-2</c:v>
                </c:pt>
                <c:pt idx="2927">
                  <c:v>0.85714000000000001</c:v>
                </c:pt>
                <c:pt idx="2928">
                  <c:v>0.14285999999999999</c:v>
                </c:pt>
                <c:pt idx="2929">
                  <c:v>7.1429999999999993E-2</c:v>
                </c:pt>
                <c:pt idx="2930">
                  <c:v>0.92857000000000001</c:v>
                </c:pt>
                <c:pt idx="2931">
                  <c:v>1</c:v>
                </c:pt>
                <c:pt idx="2932">
                  <c:v>0</c:v>
                </c:pt>
                <c:pt idx="2933">
                  <c:v>0.92857000000000001</c:v>
                </c:pt>
                <c:pt idx="2934">
                  <c:v>7.1429999999999993E-2</c:v>
                </c:pt>
                <c:pt idx="2935">
                  <c:v>1</c:v>
                </c:pt>
                <c:pt idx="2936">
                  <c:v>0</c:v>
                </c:pt>
                <c:pt idx="2937">
                  <c:v>7.1429999999999993E-2</c:v>
                </c:pt>
                <c:pt idx="2938">
                  <c:v>0.92857000000000001</c:v>
                </c:pt>
                <c:pt idx="2939">
                  <c:v>0.92857000000000001</c:v>
                </c:pt>
                <c:pt idx="2940">
                  <c:v>7.1429999999999993E-2</c:v>
                </c:pt>
                <c:pt idx="2941">
                  <c:v>0.42857000000000001</c:v>
                </c:pt>
                <c:pt idx="2942">
                  <c:v>0.57142999999999999</c:v>
                </c:pt>
                <c:pt idx="2943">
                  <c:v>0.28571000000000002</c:v>
                </c:pt>
                <c:pt idx="2944">
                  <c:v>0.71428999999999998</c:v>
                </c:pt>
                <c:pt idx="2945">
                  <c:v>0.21429000000000001</c:v>
                </c:pt>
                <c:pt idx="2946">
                  <c:v>0.78571000000000002</c:v>
                </c:pt>
                <c:pt idx="2947">
                  <c:v>0.28571000000000002</c:v>
                </c:pt>
                <c:pt idx="2948">
                  <c:v>0.71428999999999998</c:v>
                </c:pt>
                <c:pt idx="2949">
                  <c:v>0.14285999999999999</c:v>
                </c:pt>
                <c:pt idx="2950">
                  <c:v>0.85714000000000001</c:v>
                </c:pt>
                <c:pt idx="2951">
                  <c:v>0.5</c:v>
                </c:pt>
                <c:pt idx="2952">
                  <c:v>0.5</c:v>
                </c:pt>
                <c:pt idx="2953">
                  <c:v>0.21429000000000001</c:v>
                </c:pt>
                <c:pt idx="2954">
                  <c:v>0.78571000000000002</c:v>
                </c:pt>
                <c:pt idx="2955">
                  <c:v>7.1429999999999993E-2</c:v>
                </c:pt>
                <c:pt idx="2956">
                  <c:v>0.92857000000000001</c:v>
                </c:pt>
                <c:pt idx="2957">
                  <c:v>0.42857000000000001</c:v>
                </c:pt>
                <c:pt idx="2958">
                  <c:v>0.57142999999999999</c:v>
                </c:pt>
                <c:pt idx="2959">
                  <c:v>0</c:v>
                </c:pt>
                <c:pt idx="2960">
                  <c:v>1</c:v>
                </c:pt>
                <c:pt idx="2961">
                  <c:v>0.14285999999999999</c:v>
                </c:pt>
                <c:pt idx="2962">
                  <c:v>0.85714000000000001</c:v>
                </c:pt>
                <c:pt idx="2963">
                  <c:v>0.92857000000000001</c:v>
                </c:pt>
                <c:pt idx="2964">
                  <c:v>7.1429999999999993E-2</c:v>
                </c:pt>
                <c:pt idx="2965">
                  <c:v>0.57142999999999999</c:v>
                </c:pt>
                <c:pt idx="2966">
                  <c:v>0.42857000000000001</c:v>
                </c:pt>
                <c:pt idx="2967">
                  <c:v>0</c:v>
                </c:pt>
                <c:pt idx="2968">
                  <c:v>1</c:v>
                </c:pt>
                <c:pt idx="2969">
                  <c:v>0.35714000000000001</c:v>
                </c:pt>
                <c:pt idx="2970">
                  <c:v>0.64285999999999999</c:v>
                </c:pt>
                <c:pt idx="2971">
                  <c:v>1</c:v>
                </c:pt>
                <c:pt idx="2972">
                  <c:v>0</c:v>
                </c:pt>
                <c:pt idx="2973">
                  <c:v>0.35714000000000001</c:v>
                </c:pt>
                <c:pt idx="2974">
                  <c:v>0.64285999999999999</c:v>
                </c:pt>
                <c:pt idx="2975">
                  <c:v>0.71428999999999998</c:v>
                </c:pt>
                <c:pt idx="2976">
                  <c:v>0.28571000000000002</c:v>
                </c:pt>
                <c:pt idx="2977">
                  <c:v>0.64285999999999999</c:v>
                </c:pt>
                <c:pt idx="2978">
                  <c:v>0.35714000000000001</c:v>
                </c:pt>
                <c:pt idx="2979">
                  <c:v>0</c:v>
                </c:pt>
                <c:pt idx="2980">
                  <c:v>1</c:v>
                </c:pt>
                <c:pt idx="2981">
                  <c:v>7.1429999999999993E-2</c:v>
                </c:pt>
                <c:pt idx="2982">
                  <c:v>0.92857000000000001</c:v>
                </c:pt>
                <c:pt idx="2983">
                  <c:v>1</c:v>
                </c:pt>
                <c:pt idx="2984">
                  <c:v>0</c:v>
                </c:pt>
                <c:pt idx="2985">
                  <c:v>0.35714000000000001</c:v>
                </c:pt>
                <c:pt idx="2986">
                  <c:v>0.64285999999999999</c:v>
                </c:pt>
                <c:pt idx="2987">
                  <c:v>0</c:v>
                </c:pt>
                <c:pt idx="2988">
                  <c:v>1</c:v>
                </c:pt>
                <c:pt idx="2989">
                  <c:v>0.64285999999999999</c:v>
                </c:pt>
                <c:pt idx="2990">
                  <c:v>0.35714000000000001</c:v>
                </c:pt>
                <c:pt idx="2991">
                  <c:v>7.1429999999999993E-2</c:v>
                </c:pt>
                <c:pt idx="2992">
                  <c:v>0.92857000000000001</c:v>
                </c:pt>
                <c:pt idx="2993">
                  <c:v>0.64285999999999999</c:v>
                </c:pt>
                <c:pt idx="2994">
                  <c:v>0.35714000000000001</c:v>
                </c:pt>
                <c:pt idx="2995">
                  <c:v>0</c:v>
                </c:pt>
                <c:pt idx="2996">
                  <c:v>1</c:v>
                </c:pt>
                <c:pt idx="2997">
                  <c:v>0.92857000000000001</c:v>
                </c:pt>
                <c:pt idx="2998">
                  <c:v>7.1429999999999993E-2</c:v>
                </c:pt>
                <c:pt idx="2999">
                  <c:v>0.28571000000000002</c:v>
                </c:pt>
                <c:pt idx="3000">
                  <c:v>0.71428999999999998</c:v>
                </c:pt>
                <c:pt idx="3001">
                  <c:v>0</c:v>
                </c:pt>
                <c:pt idx="3002">
                  <c:v>1</c:v>
                </c:pt>
                <c:pt idx="3003">
                  <c:v>0.92857000000000001</c:v>
                </c:pt>
                <c:pt idx="3004">
                  <c:v>7.1429999999999993E-2</c:v>
                </c:pt>
                <c:pt idx="3005">
                  <c:v>0</c:v>
                </c:pt>
                <c:pt idx="3006">
                  <c:v>1</c:v>
                </c:pt>
                <c:pt idx="3007">
                  <c:v>0</c:v>
                </c:pt>
                <c:pt idx="3008">
                  <c:v>1</c:v>
                </c:pt>
                <c:pt idx="3009">
                  <c:v>0.92857000000000001</c:v>
                </c:pt>
                <c:pt idx="3010">
                  <c:v>7.1429999999999993E-2</c:v>
                </c:pt>
                <c:pt idx="3011">
                  <c:v>0.28571000000000002</c:v>
                </c:pt>
                <c:pt idx="3012">
                  <c:v>0.71428999999999998</c:v>
                </c:pt>
                <c:pt idx="3013">
                  <c:v>1</c:v>
                </c:pt>
                <c:pt idx="3014">
                  <c:v>0</c:v>
                </c:pt>
                <c:pt idx="3015">
                  <c:v>0.14285999999999999</c:v>
                </c:pt>
                <c:pt idx="3016">
                  <c:v>0.85714000000000001</c:v>
                </c:pt>
                <c:pt idx="3017">
                  <c:v>0</c:v>
                </c:pt>
                <c:pt idx="3018">
                  <c:v>1</c:v>
                </c:pt>
                <c:pt idx="3019">
                  <c:v>0.85714000000000001</c:v>
                </c:pt>
                <c:pt idx="3020">
                  <c:v>0.14285999999999999</c:v>
                </c:pt>
                <c:pt idx="3021">
                  <c:v>0.57142999999999999</c:v>
                </c:pt>
                <c:pt idx="3022">
                  <c:v>0.42857000000000001</c:v>
                </c:pt>
                <c:pt idx="3023">
                  <c:v>0</c:v>
                </c:pt>
                <c:pt idx="3024">
                  <c:v>1</c:v>
                </c:pt>
                <c:pt idx="3025">
                  <c:v>0</c:v>
                </c:pt>
                <c:pt idx="3026">
                  <c:v>1</c:v>
                </c:pt>
                <c:pt idx="3027">
                  <c:v>0.28571000000000002</c:v>
                </c:pt>
                <c:pt idx="3028">
                  <c:v>0.71428999999999998</c:v>
                </c:pt>
                <c:pt idx="3029">
                  <c:v>0.28571000000000002</c:v>
                </c:pt>
                <c:pt idx="3030">
                  <c:v>0.71428999999999998</c:v>
                </c:pt>
                <c:pt idx="3031">
                  <c:v>0.92857000000000001</c:v>
                </c:pt>
                <c:pt idx="3032">
                  <c:v>7.1429999999999993E-2</c:v>
                </c:pt>
                <c:pt idx="3033">
                  <c:v>0.28571000000000002</c:v>
                </c:pt>
                <c:pt idx="3034">
                  <c:v>0.71428999999999998</c:v>
                </c:pt>
                <c:pt idx="3035">
                  <c:v>0.71428999999999998</c:v>
                </c:pt>
                <c:pt idx="3036">
                  <c:v>0.28571000000000002</c:v>
                </c:pt>
                <c:pt idx="3037">
                  <c:v>0.78571000000000002</c:v>
                </c:pt>
                <c:pt idx="3038">
                  <c:v>0.21429000000000001</c:v>
                </c:pt>
                <c:pt idx="3039">
                  <c:v>0.35714000000000001</c:v>
                </c:pt>
                <c:pt idx="3040">
                  <c:v>0.64285999999999999</c:v>
                </c:pt>
                <c:pt idx="3041">
                  <c:v>0.78571000000000002</c:v>
                </c:pt>
                <c:pt idx="3042">
                  <c:v>0.21429000000000001</c:v>
                </c:pt>
                <c:pt idx="3043">
                  <c:v>0.42857000000000001</c:v>
                </c:pt>
                <c:pt idx="3044">
                  <c:v>0.57142999999999999</c:v>
                </c:pt>
                <c:pt idx="3045">
                  <c:v>0.92857000000000001</c:v>
                </c:pt>
                <c:pt idx="3046">
                  <c:v>7.1429999999999993E-2</c:v>
                </c:pt>
                <c:pt idx="3047">
                  <c:v>0.71428999999999998</c:v>
                </c:pt>
                <c:pt idx="3048">
                  <c:v>0.28571000000000002</c:v>
                </c:pt>
                <c:pt idx="3049">
                  <c:v>7.1429999999999993E-2</c:v>
                </c:pt>
                <c:pt idx="3050">
                  <c:v>0.92857000000000001</c:v>
                </c:pt>
                <c:pt idx="3051">
                  <c:v>0.78571000000000002</c:v>
                </c:pt>
                <c:pt idx="3052">
                  <c:v>0.21429000000000001</c:v>
                </c:pt>
                <c:pt idx="3053">
                  <c:v>0.92857000000000001</c:v>
                </c:pt>
                <c:pt idx="3054">
                  <c:v>7.1429999999999993E-2</c:v>
                </c:pt>
                <c:pt idx="3055">
                  <c:v>7.1429999999999993E-2</c:v>
                </c:pt>
                <c:pt idx="3056">
                  <c:v>0.92857000000000001</c:v>
                </c:pt>
                <c:pt idx="3057">
                  <c:v>0.14285999999999999</c:v>
                </c:pt>
                <c:pt idx="3058">
                  <c:v>0.85714000000000001</c:v>
                </c:pt>
                <c:pt idx="3059">
                  <c:v>0.57142999999999999</c:v>
                </c:pt>
                <c:pt idx="3060">
                  <c:v>0.42857000000000001</c:v>
                </c:pt>
                <c:pt idx="3061">
                  <c:v>0.21429000000000001</c:v>
                </c:pt>
                <c:pt idx="3062">
                  <c:v>0.78571000000000002</c:v>
                </c:pt>
                <c:pt idx="3063">
                  <c:v>0.85714000000000001</c:v>
                </c:pt>
                <c:pt idx="3064">
                  <c:v>0.14285999999999999</c:v>
                </c:pt>
                <c:pt idx="3065">
                  <c:v>7.1429999999999993E-2</c:v>
                </c:pt>
                <c:pt idx="3066">
                  <c:v>0.92857000000000001</c:v>
                </c:pt>
                <c:pt idx="3067">
                  <c:v>7.1429999999999993E-2</c:v>
                </c:pt>
                <c:pt idx="3068">
                  <c:v>0.92857000000000001</c:v>
                </c:pt>
                <c:pt idx="3069">
                  <c:v>1</c:v>
                </c:pt>
                <c:pt idx="3070">
                  <c:v>0</c:v>
                </c:pt>
                <c:pt idx="3071">
                  <c:v>0.57142999999999999</c:v>
                </c:pt>
                <c:pt idx="3072">
                  <c:v>0.42857000000000001</c:v>
                </c:pt>
                <c:pt idx="3073">
                  <c:v>7.1429999999999993E-2</c:v>
                </c:pt>
                <c:pt idx="3074">
                  <c:v>0.92857000000000001</c:v>
                </c:pt>
                <c:pt idx="3075">
                  <c:v>0.21429000000000001</c:v>
                </c:pt>
                <c:pt idx="3076">
                  <c:v>0.78571000000000002</c:v>
                </c:pt>
                <c:pt idx="3077">
                  <c:v>0.85714000000000001</c:v>
                </c:pt>
                <c:pt idx="3078">
                  <c:v>0.14285999999999999</c:v>
                </c:pt>
                <c:pt idx="3079">
                  <c:v>0.35714000000000001</c:v>
                </c:pt>
                <c:pt idx="3080">
                  <c:v>0.64285999999999999</c:v>
                </c:pt>
                <c:pt idx="3081">
                  <c:v>1</c:v>
                </c:pt>
                <c:pt idx="3082">
                  <c:v>0</c:v>
                </c:pt>
                <c:pt idx="3083">
                  <c:v>1</c:v>
                </c:pt>
                <c:pt idx="3084">
                  <c:v>0</c:v>
                </c:pt>
                <c:pt idx="3085">
                  <c:v>0.92857000000000001</c:v>
                </c:pt>
                <c:pt idx="3086">
                  <c:v>7.1429999999999993E-2</c:v>
                </c:pt>
                <c:pt idx="3087">
                  <c:v>0.85714000000000001</c:v>
                </c:pt>
                <c:pt idx="3088">
                  <c:v>0.14285999999999999</c:v>
                </c:pt>
                <c:pt idx="3089">
                  <c:v>0.21429000000000001</c:v>
                </c:pt>
                <c:pt idx="3090">
                  <c:v>0.78571000000000002</c:v>
                </c:pt>
                <c:pt idx="3091">
                  <c:v>1</c:v>
                </c:pt>
                <c:pt idx="3092">
                  <c:v>0</c:v>
                </c:pt>
                <c:pt idx="3093">
                  <c:v>0.85714000000000001</c:v>
                </c:pt>
                <c:pt idx="3094">
                  <c:v>0.14285999999999999</c:v>
                </c:pt>
                <c:pt idx="3095">
                  <c:v>7.1429999999999993E-2</c:v>
                </c:pt>
                <c:pt idx="3096">
                  <c:v>0.92857000000000001</c:v>
                </c:pt>
                <c:pt idx="3097">
                  <c:v>0.78571000000000002</c:v>
                </c:pt>
                <c:pt idx="3098">
                  <c:v>0.21429000000000001</c:v>
                </c:pt>
                <c:pt idx="3099">
                  <c:v>1</c:v>
                </c:pt>
                <c:pt idx="3100">
                  <c:v>0</c:v>
                </c:pt>
                <c:pt idx="3101">
                  <c:v>0.5</c:v>
                </c:pt>
                <c:pt idx="3102">
                  <c:v>0.5</c:v>
                </c:pt>
                <c:pt idx="3103">
                  <c:v>0</c:v>
                </c:pt>
                <c:pt idx="3104">
                  <c:v>1</c:v>
                </c:pt>
                <c:pt idx="3105">
                  <c:v>0.71428999999999998</c:v>
                </c:pt>
                <c:pt idx="3106">
                  <c:v>0.28571000000000002</c:v>
                </c:pt>
                <c:pt idx="3107">
                  <c:v>0.78571000000000002</c:v>
                </c:pt>
                <c:pt idx="3108">
                  <c:v>0.21429000000000001</c:v>
                </c:pt>
                <c:pt idx="3109">
                  <c:v>0.57142999999999999</c:v>
                </c:pt>
                <c:pt idx="3110">
                  <c:v>0.42857000000000001</c:v>
                </c:pt>
                <c:pt idx="3111">
                  <c:v>0.28571000000000002</c:v>
                </c:pt>
                <c:pt idx="3112">
                  <c:v>0.71428999999999998</c:v>
                </c:pt>
                <c:pt idx="3113">
                  <c:v>0.85714000000000001</c:v>
                </c:pt>
                <c:pt idx="3114">
                  <c:v>0.14285999999999999</c:v>
                </c:pt>
                <c:pt idx="3115">
                  <c:v>0</c:v>
                </c:pt>
                <c:pt idx="3116">
                  <c:v>1</c:v>
                </c:pt>
                <c:pt idx="3117">
                  <c:v>0.21429000000000001</c:v>
                </c:pt>
                <c:pt idx="3118">
                  <c:v>0.78571000000000002</c:v>
                </c:pt>
                <c:pt idx="3119">
                  <c:v>0.42857000000000001</c:v>
                </c:pt>
                <c:pt idx="3120">
                  <c:v>0.57142999999999999</c:v>
                </c:pt>
                <c:pt idx="3121">
                  <c:v>0.5</c:v>
                </c:pt>
                <c:pt idx="3122">
                  <c:v>0.5</c:v>
                </c:pt>
                <c:pt idx="3123">
                  <c:v>0.71428999999999998</c:v>
                </c:pt>
                <c:pt idx="3124">
                  <c:v>0.28571000000000002</c:v>
                </c:pt>
                <c:pt idx="3125">
                  <c:v>0.57142999999999999</c:v>
                </c:pt>
                <c:pt idx="3126">
                  <c:v>0.42857000000000001</c:v>
                </c:pt>
                <c:pt idx="3127">
                  <c:v>0.42857000000000001</c:v>
                </c:pt>
                <c:pt idx="3128">
                  <c:v>0.57142999999999999</c:v>
                </c:pt>
                <c:pt idx="3129">
                  <c:v>0.21429000000000001</c:v>
                </c:pt>
                <c:pt idx="3130">
                  <c:v>0.78571000000000002</c:v>
                </c:pt>
                <c:pt idx="3131">
                  <c:v>0.21429000000000001</c:v>
                </c:pt>
                <c:pt idx="3132">
                  <c:v>0.78571000000000002</c:v>
                </c:pt>
                <c:pt idx="3133">
                  <c:v>0.64285999999999999</c:v>
                </c:pt>
                <c:pt idx="3134">
                  <c:v>0.35714000000000001</c:v>
                </c:pt>
                <c:pt idx="3135">
                  <c:v>0.35714000000000001</c:v>
                </c:pt>
                <c:pt idx="3136">
                  <c:v>0.64285999999999999</c:v>
                </c:pt>
                <c:pt idx="3137">
                  <c:v>0.78571000000000002</c:v>
                </c:pt>
                <c:pt idx="3138">
                  <c:v>0.21429000000000001</c:v>
                </c:pt>
                <c:pt idx="3139">
                  <c:v>0.5</c:v>
                </c:pt>
                <c:pt idx="3140">
                  <c:v>0.5</c:v>
                </c:pt>
                <c:pt idx="3141">
                  <c:v>0</c:v>
                </c:pt>
                <c:pt idx="3142">
                  <c:v>1</c:v>
                </c:pt>
                <c:pt idx="3143">
                  <c:v>0.35714000000000001</c:v>
                </c:pt>
                <c:pt idx="3144">
                  <c:v>0.64285999999999999</c:v>
                </c:pt>
                <c:pt idx="3145">
                  <c:v>0.21429000000000001</c:v>
                </c:pt>
                <c:pt idx="3146">
                  <c:v>0.78571000000000002</c:v>
                </c:pt>
                <c:pt idx="3147">
                  <c:v>0</c:v>
                </c:pt>
                <c:pt idx="3148">
                  <c:v>1</c:v>
                </c:pt>
                <c:pt idx="3149">
                  <c:v>0.21429000000000001</c:v>
                </c:pt>
                <c:pt idx="3150">
                  <c:v>0.78571000000000002</c:v>
                </c:pt>
                <c:pt idx="3151">
                  <c:v>0.28571000000000002</c:v>
                </c:pt>
                <c:pt idx="3152">
                  <c:v>0.71428999999999998</c:v>
                </c:pt>
                <c:pt idx="3153">
                  <c:v>0.92857000000000001</c:v>
                </c:pt>
                <c:pt idx="3154">
                  <c:v>7.1429999999999993E-2</c:v>
                </c:pt>
                <c:pt idx="3155">
                  <c:v>0</c:v>
                </c:pt>
                <c:pt idx="3156">
                  <c:v>1</c:v>
                </c:pt>
                <c:pt idx="3157">
                  <c:v>0.71428999999999998</c:v>
                </c:pt>
                <c:pt idx="3158">
                  <c:v>0.28571000000000002</c:v>
                </c:pt>
                <c:pt idx="3159">
                  <c:v>0.21429000000000001</c:v>
                </c:pt>
                <c:pt idx="3160">
                  <c:v>0.78571000000000002</c:v>
                </c:pt>
                <c:pt idx="3161">
                  <c:v>0.57142999999999999</c:v>
                </c:pt>
                <c:pt idx="3162">
                  <c:v>0.42857000000000001</c:v>
                </c:pt>
                <c:pt idx="3163">
                  <c:v>0.35714000000000001</c:v>
                </c:pt>
                <c:pt idx="3164">
                  <c:v>0.64285999999999999</c:v>
                </c:pt>
                <c:pt idx="3165">
                  <c:v>0.28571000000000002</c:v>
                </c:pt>
                <c:pt idx="3166">
                  <c:v>0.71428999999999998</c:v>
                </c:pt>
                <c:pt idx="3167">
                  <c:v>7.1429999999999993E-2</c:v>
                </c:pt>
                <c:pt idx="3168">
                  <c:v>0.92857000000000001</c:v>
                </c:pt>
                <c:pt idx="3169">
                  <c:v>0.64285999999999999</c:v>
                </c:pt>
                <c:pt idx="3170">
                  <c:v>0.35714000000000001</c:v>
                </c:pt>
                <c:pt idx="3171">
                  <c:v>0.78571000000000002</c:v>
                </c:pt>
                <c:pt idx="3172">
                  <c:v>0.21429000000000001</c:v>
                </c:pt>
                <c:pt idx="3173">
                  <c:v>0.64285999999999999</c:v>
                </c:pt>
                <c:pt idx="3174">
                  <c:v>0.35714000000000001</c:v>
                </c:pt>
                <c:pt idx="3175">
                  <c:v>0.71428999999999998</c:v>
                </c:pt>
                <c:pt idx="3176">
                  <c:v>0.28571000000000002</c:v>
                </c:pt>
                <c:pt idx="3177">
                  <c:v>1</c:v>
                </c:pt>
                <c:pt idx="3178">
                  <c:v>0</c:v>
                </c:pt>
                <c:pt idx="3179">
                  <c:v>7.1429999999999993E-2</c:v>
                </c:pt>
                <c:pt idx="3180">
                  <c:v>0.92857000000000001</c:v>
                </c:pt>
                <c:pt idx="3181">
                  <c:v>0</c:v>
                </c:pt>
                <c:pt idx="3182">
                  <c:v>1</c:v>
                </c:pt>
                <c:pt idx="3183">
                  <c:v>0.14285999999999999</c:v>
                </c:pt>
                <c:pt idx="3184">
                  <c:v>0.85714000000000001</c:v>
                </c:pt>
                <c:pt idx="3185">
                  <c:v>1</c:v>
                </c:pt>
                <c:pt idx="3186">
                  <c:v>0</c:v>
                </c:pt>
                <c:pt idx="3187">
                  <c:v>0.14285999999999999</c:v>
                </c:pt>
                <c:pt idx="3188">
                  <c:v>0.85714000000000001</c:v>
                </c:pt>
                <c:pt idx="3189">
                  <c:v>0.21429000000000001</c:v>
                </c:pt>
                <c:pt idx="3190">
                  <c:v>0.78571000000000002</c:v>
                </c:pt>
                <c:pt idx="3191">
                  <c:v>0.28571000000000002</c:v>
                </c:pt>
                <c:pt idx="3192">
                  <c:v>0.71428999999999998</c:v>
                </c:pt>
                <c:pt idx="3193">
                  <c:v>0.78571000000000002</c:v>
                </c:pt>
                <c:pt idx="3194">
                  <c:v>0.21429000000000001</c:v>
                </c:pt>
                <c:pt idx="3195">
                  <c:v>0.92857000000000001</c:v>
                </c:pt>
                <c:pt idx="3196">
                  <c:v>7.1429999999999993E-2</c:v>
                </c:pt>
                <c:pt idx="3197">
                  <c:v>0.64285999999999999</c:v>
                </c:pt>
                <c:pt idx="3198">
                  <c:v>0.35714000000000001</c:v>
                </c:pt>
                <c:pt idx="3199">
                  <c:v>0.57142999999999999</c:v>
                </c:pt>
                <c:pt idx="3200">
                  <c:v>0.42857000000000001</c:v>
                </c:pt>
                <c:pt idx="3201">
                  <c:v>0.57142999999999999</c:v>
                </c:pt>
                <c:pt idx="3202">
                  <c:v>0.42857000000000001</c:v>
                </c:pt>
                <c:pt idx="3203">
                  <c:v>0.85714000000000001</c:v>
                </c:pt>
                <c:pt idx="3204">
                  <c:v>0.14285999999999999</c:v>
                </c:pt>
                <c:pt idx="3205">
                  <c:v>0</c:v>
                </c:pt>
                <c:pt idx="3206">
                  <c:v>1</c:v>
                </c:pt>
                <c:pt idx="3207">
                  <c:v>0.85714000000000001</c:v>
                </c:pt>
                <c:pt idx="3208">
                  <c:v>0.14285999999999999</c:v>
                </c:pt>
                <c:pt idx="3209">
                  <c:v>0.42857000000000001</c:v>
                </c:pt>
                <c:pt idx="3210">
                  <c:v>0.57142999999999999</c:v>
                </c:pt>
                <c:pt idx="3211">
                  <c:v>0.42857000000000001</c:v>
                </c:pt>
                <c:pt idx="3212">
                  <c:v>0.57142999999999999</c:v>
                </c:pt>
                <c:pt idx="3213">
                  <c:v>0</c:v>
                </c:pt>
                <c:pt idx="3214">
                  <c:v>1</c:v>
                </c:pt>
                <c:pt idx="3215">
                  <c:v>0.28571000000000002</c:v>
                </c:pt>
                <c:pt idx="3216">
                  <c:v>0.71428999999999998</c:v>
                </c:pt>
                <c:pt idx="3217">
                  <c:v>0</c:v>
                </c:pt>
                <c:pt idx="3218">
                  <c:v>1</c:v>
                </c:pt>
                <c:pt idx="3219">
                  <c:v>0.28571000000000002</c:v>
                </c:pt>
                <c:pt idx="3220">
                  <c:v>0.71428999999999998</c:v>
                </c:pt>
                <c:pt idx="3221">
                  <c:v>0.64285999999999999</c:v>
                </c:pt>
                <c:pt idx="3222">
                  <c:v>0.35714000000000001</c:v>
                </c:pt>
                <c:pt idx="3223">
                  <c:v>0.21429000000000001</c:v>
                </c:pt>
                <c:pt idx="3224">
                  <c:v>0.78571000000000002</c:v>
                </c:pt>
                <c:pt idx="3225">
                  <c:v>0.21429000000000001</c:v>
                </c:pt>
                <c:pt idx="3226">
                  <c:v>0.78571000000000002</c:v>
                </c:pt>
                <c:pt idx="3227">
                  <c:v>0.14285999999999999</c:v>
                </c:pt>
                <c:pt idx="3228">
                  <c:v>0.85714000000000001</c:v>
                </c:pt>
                <c:pt idx="3229">
                  <c:v>0</c:v>
                </c:pt>
                <c:pt idx="3230">
                  <c:v>1</c:v>
                </c:pt>
                <c:pt idx="3231">
                  <c:v>0.28571000000000002</c:v>
                </c:pt>
                <c:pt idx="3232">
                  <c:v>0.71428999999999998</c:v>
                </c:pt>
                <c:pt idx="3233">
                  <c:v>7.1429999999999993E-2</c:v>
                </c:pt>
                <c:pt idx="3234">
                  <c:v>0.92857000000000001</c:v>
                </c:pt>
                <c:pt idx="3235">
                  <c:v>0.92857000000000001</c:v>
                </c:pt>
                <c:pt idx="3236">
                  <c:v>7.1429999999999993E-2</c:v>
                </c:pt>
                <c:pt idx="3237">
                  <c:v>0.28571000000000002</c:v>
                </c:pt>
                <c:pt idx="3238">
                  <c:v>0.71428999999999998</c:v>
                </c:pt>
                <c:pt idx="3239">
                  <c:v>0.64285999999999999</c:v>
                </c:pt>
                <c:pt idx="3240">
                  <c:v>0.35714000000000001</c:v>
                </c:pt>
                <c:pt idx="3241">
                  <c:v>0.85714000000000001</c:v>
                </c:pt>
                <c:pt idx="3242">
                  <c:v>0.14285999999999999</c:v>
                </c:pt>
                <c:pt idx="3243">
                  <c:v>0.21429000000000001</c:v>
                </c:pt>
                <c:pt idx="3244">
                  <c:v>0.78571000000000002</c:v>
                </c:pt>
                <c:pt idx="3245">
                  <c:v>0</c:v>
                </c:pt>
                <c:pt idx="3246">
                  <c:v>1</c:v>
                </c:pt>
                <c:pt idx="3247">
                  <c:v>0.71428999999999998</c:v>
                </c:pt>
                <c:pt idx="3248">
                  <c:v>0.28571000000000002</c:v>
                </c:pt>
                <c:pt idx="3249">
                  <c:v>7.1429999999999993E-2</c:v>
                </c:pt>
                <c:pt idx="3250">
                  <c:v>0.92857000000000001</c:v>
                </c:pt>
                <c:pt idx="3251">
                  <c:v>0.42857000000000001</c:v>
                </c:pt>
                <c:pt idx="3252">
                  <c:v>0.57142999999999999</c:v>
                </c:pt>
                <c:pt idx="3253">
                  <c:v>0.57142999999999999</c:v>
                </c:pt>
                <c:pt idx="3254">
                  <c:v>0.42857000000000001</c:v>
                </c:pt>
                <c:pt idx="3255">
                  <c:v>0.28571000000000002</c:v>
                </c:pt>
                <c:pt idx="3256">
                  <c:v>0.71428999999999998</c:v>
                </c:pt>
                <c:pt idx="3257">
                  <c:v>0.14285999999999999</c:v>
                </c:pt>
                <c:pt idx="3258">
                  <c:v>0.85714000000000001</c:v>
                </c:pt>
                <c:pt idx="3259">
                  <c:v>0.78571000000000002</c:v>
                </c:pt>
                <c:pt idx="3260">
                  <c:v>0.21429000000000001</c:v>
                </c:pt>
                <c:pt idx="3261">
                  <c:v>0.57142999999999999</c:v>
                </c:pt>
                <c:pt idx="3262">
                  <c:v>0.42857000000000001</c:v>
                </c:pt>
                <c:pt idx="3263">
                  <c:v>0.28571000000000002</c:v>
                </c:pt>
                <c:pt idx="3264">
                  <c:v>0.71428999999999998</c:v>
                </c:pt>
                <c:pt idx="3265">
                  <c:v>0.85714000000000001</c:v>
                </c:pt>
                <c:pt idx="3266">
                  <c:v>0.14285999999999999</c:v>
                </c:pt>
                <c:pt idx="3267">
                  <c:v>0.28571000000000002</c:v>
                </c:pt>
                <c:pt idx="3268">
                  <c:v>0.71428999999999998</c:v>
                </c:pt>
                <c:pt idx="3269">
                  <c:v>0.14285999999999999</c:v>
                </c:pt>
                <c:pt idx="3270">
                  <c:v>0.85714000000000001</c:v>
                </c:pt>
                <c:pt idx="3271">
                  <c:v>0.42857000000000001</c:v>
                </c:pt>
                <c:pt idx="3272">
                  <c:v>0.57142999999999999</c:v>
                </c:pt>
                <c:pt idx="3273">
                  <c:v>0.14285999999999999</c:v>
                </c:pt>
                <c:pt idx="3274">
                  <c:v>0.85714000000000001</c:v>
                </c:pt>
                <c:pt idx="3275">
                  <c:v>0.28571000000000002</c:v>
                </c:pt>
                <c:pt idx="3276">
                  <c:v>0.71428999999999998</c:v>
                </c:pt>
                <c:pt idx="3277">
                  <c:v>0.71428999999999998</c:v>
                </c:pt>
                <c:pt idx="3278">
                  <c:v>0.28571000000000002</c:v>
                </c:pt>
                <c:pt idx="3279">
                  <c:v>1</c:v>
                </c:pt>
                <c:pt idx="3280">
                  <c:v>0</c:v>
                </c:pt>
                <c:pt idx="3281">
                  <c:v>0.14285999999999999</c:v>
                </c:pt>
                <c:pt idx="3282">
                  <c:v>0.85714000000000001</c:v>
                </c:pt>
                <c:pt idx="3283">
                  <c:v>0.71428999999999998</c:v>
                </c:pt>
                <c:pt idx="3284">
                  <c:v>0.28571000000000002</c:v>
                </c:pt>
                <c:pt idx="3285">
                  <c:v>0.5</c:v>
                </c:pt>
                <c:pt idx="3286">
                  <c:v>0.5</c:v>
                </c:pt>
                <c:pt idx="3287">
                  <c:v>0.92857000000000001</c:v>
                </c:pt>
                <c:pt idx="3288">
                  <c:v>7.1429999999999993E-2</c:v>
                </c:pt>
                <c:pt idx="3289">
                  <c:v>0.71428999999999998</c:v>
                </c:pt>
                <c:pt idx="3290">
                  <c:v>0.28571000000000002</c:v>
                </c:pt>
                <c:pt idx="3291">
                  <c:v>0.28571000000000002</c:v>
                </c:pt>
                <c:pt idx="3292">
                  <c:v>0.71428999999999998</c:v>
                </c:pt>
                <c:pt idx="3293">
                  <c:v>0.57142999999999999</c:v>
                </c:pt>
                <c:pt idx="3294">
                  <c:v>0.42857000000000001</c:v>
                </c:pt>
                <c:pt idx="3295">
                  <c:v>1</c:v>
                </c:pt>
                <c:pt idx="3296">
                  <c:v>0</c:v>
                </c:pt>
                <c:pt idx="3297">
                  <c:v>0.35714000000000001</c:v>
                </c:pt>
                <c:pt idx="3298">
                  <c:v>0.64285999999999999</c:v>
                </c:pt>
                <c:pt idx="3299">
                  <c:v>0.57142999999999999</c:v>
                </c:pt>
                <c:pt idx="3300">
                  <c:v>0.42857000000000001</c:v>
                </c:pt>
                <c:pt idx="3301">
                  <c:v>0.57142999999999999</c:v>
                </c:pt>
                <c:pt idx="3302">
                  <c:v>0.42857000000000001</c:v>
                </c:pt>
                <c:pt idx="3303">
                  <c:v>1</c:v>
                </c:pt>
                <c:pt idx="3304">
                  <c:v>0</c:v>
                </c:pt>
                <c:pt idx="3305">
                  <c:v>0</c:v>
                </c:pt>
                <c:pt idx="3306">
                  <c:v>1</c:v>
                </c:pt>
                <c:pt idx="3307">
                  <c:v>0.35714000000000001</c:v>
                </c:pt>
                <c:pt idx="3308">
                  <c:v>0.64285999999999999</c:v>
                </c:pt>
                <c:pt idx="3309">
                  <c:v>1</c:v>
                </c:pt>
                <c:pt idx="3310">
                  <c:v>0</c:v>
                </c:pt>
                <c:pt idx="3311">
                  <c:v>0.14285999999999999</c:v>
                </c:pt>
                <c:pt idx="3312">
                  <c:v>0.85714000000000001</c:v>
                </c:pt>
                <c:pt idx="3313">
                  <c:v>0.71428999999999998</c:v>
                </c:pt>
                <c:pt idx="3314">
                  <c:v>0.28571000000000002</c:v>
                </c:pt>
                <c:pt idx="3315">
                  <c:v>1</c:v>
                </c:pt>
                <c:pt idx="3316">
                  <c:v>0</c:v>
                </c:pt>
                <c:pt idx="3317">
                  <c:v>0.64285999999999999</c:v>
                </c:pt>
                <c:pt idx="3318">
                  <c:v>0.35714000000000001</c:v>
                </c:pt>
                <c:pt idx="3319">
                  <c:v>0.35714000000000001</c:v>
                </c:pt>
                <c:pt idx="3320">
                  <c:v>0.64285999999999999</c:v>
                </c:pt>
                <c:pt idx="3321">
                  <c:v>0.85714000000000001</c:v>
                </c:pt>
                <c:pt idx="3322">
                  <c:v>0.14285999999999999</c:v>
                </c:pt>
                <c:pt idx="3323">
                  <c:v>7.1429999999999993E-2</c:v>
                </c:pt>
                <c:pt idx="3324">
                  <c:v>0.92857000000000001</c:v>
                </c:pt>
                <c:pt idx="3325">
                  <c:v>0.28571000000000002</c:v>
                </c:pt>
                <c:pt idx="3326">
                  <c:v>0.71428999999999998</c:v>
                </c:pt>
                <c:pt idx="3327">
                  <c:v>0.71428999999999998</c:v>
                </c:pt>
                <c:pt idx="3328">
                  <c:v>0.28571000000000002</c:v>
                </c:pt>
                <c:pt idx="3329">
                  <c:v>0.28571000000000002</c:v>
                </c:pt>
                <c:pt idx="3330">
                  <c:v>0.71428999999999998</c:v>
                </c:pt>
                <c:pt idx="3331">
                  <c:v>0.71428999999999998</c:v>
                </c:pt>
                <c:pt idx="3332">
                  <c:v>0.28571000000000002</c:v>
                </c:pt>
                <c:pt idx="3333">
                  <c:v>0.28571000000000002</c:v>
                </c:pt>
                <c:pt idx="3334">
                  <c:v>0.71428999999999998</c:v>
                </c:pt>
                <c:pt idx="3335">
                  <c:v>0.71428999999999998</c:v>
                </c:pt>
                <c:pt idx="3336">
                  <c:v>0.28571000000000002</c:v>
                </c:pt>
                <c:pt idx="3337">
                  <c:v>0</c:v>
                </c:pt>
                <c:pt idx="3338">
                  <c:v>1</c:v>
                </c:pt>
                <c:pt idx="3339">
                  <c:v>0.85714000000000001</c:v>
                </c:pt>
                <c:pt idx="3340">
                  <c:v>0.14285999999999999</c:v>
                </c:pt>
                <c:pt idx="3341">
                  <c:v>0.14285999999999999</c:v>
                </c:pt>
                <c:pt idx="3342">
                  <c:v>0.85714000000000001</c:v>
                </c:pt>
                <c:pt idx="3343">
                  <c:v>1</c:v>
                </c:pt>
                <c:pt idx="3344">
                  <c:v>0</c:v>
                </c:pt>
                <c:pt idx="3345">
                  <c:v>0.64285999999999999</c:v>
                </c:pt>
                <c:pt idx="3346">
                  <c:v>0.35714000000000001</c:v>
                </c:pt>
                <c:pt idx="3347">
                  <c:v>0</c:v>
                </c:pt>
                <c:pt idx="3348">
                  <c:v>1</c:v>
                </c:pt>
                <c:pt idx="3349">
                  <c:v>1</c:v>
                </c:pt>
                <c:pt idx="3350">
                  <c:v>0</c:v>
                </c:pt>
                <c:pt idx="3351">
                  <c:v>0.28571000000000002</c:v>
                </c:pt>
                <c:pt idx="3352">
                  <c:v>0.71428999999999998</c:v>
                </c:pt>
                <c:pt idx="3353">
                  <c:v>0.42857000000000001</c:v>
                </c:pt>
                <c:pt idx="3354">
                  <c:v>0.57142999999999999</c:v>
                </c:pt>
                <c:pt idx="3355">
                  <c:v>0.14285999999999999</c:v>
                </c:pt>
                <c:pt idx="3356">
                  <c:v>0.85714000000000001</c:v>
                </c:pt>
                <c:pt idx="3357">
                  <c:v>0.78571000000000002</c:v>
                </c:pt>
                <c:pt idx="3358">
                  <c:v>0.21429000000000001</c:v>
                </c:pt>
                <c:pt idx="3359">
                  <c:v>0</c:v>
                </c:pt>
                <c:pt idx="3360">
                  <c:v>1</c:v>
                </c:pt>
                <c:pt idx="3361">
                  <c:v>0</c:v>
                </c:pt>
                <c:pt idx="3362">
                  <c:v>1</c:v>
                </c:pt>
                <c:pt idx="3363">
                  <c:v>0.5</c:v>
                </c:pt>
                <c:pt idx="3364">
                  <c:v>0.5</c:v>
                </c:pt>
                <c:pt idx="3365">
                  <c:v>0.57142999999999999</c:v>
                </c:pt>
                <c:pt idx="3366">
                  <c:v>0.42857000000000001</c:v>
                </c:pt>
                <c:pt idx="3367">
                  <c:v>1</c:v>
                </c:pt>
                <c:pt idx="3368">
                  <c:v>0</c:v>
                </c:pt>
                <c:pt idx="3369">
                  <c:v>7.1429999999999993E-2</c:v>
                </c:pt>
                <c:pt idx="3370">
                  <c:v>0.92857000000000001</c:v>
                </c:pt>
                <c:pt idx="3371">
                  <c:v>0</c:v>
                </c:pt>
                <c:pt idx="3372">
                  <c:v>1</c:v>
                </c:pt>
                <c:pt idx="3373">
                  <c:v>0.35714000000000001</c:v>
                </c:pt>
                <c:pt idx="3374">
                  <c:v>0.64285999999999999</c:v>
                </c:pt>
                <c:pt idx="3375">
                  <c:v>0.92857000000000001</c:v>
                </c:pt>
                <c:pt idx="3376">
                  <c:v>7.1429999999999993E-2</c:v>
                </c:pt>
                <c:pt idx="3377">
                  <c:v>0.71428999999999998</c:v>
                </c:pt>
                <c:pt idx="3378">
                  <c:v>0.28571000000000002</c:v>
                </c:pt>
                <c:pt idx="3379">
                  <c:v>1</c:v>
                </c:pt>
                <c:pt idx="3380">
                  <c:v>0</c:v>
                </c:pt>
                <c:pt idx="3381">
                  <c:v>0.92857000000000001</c:v>
                </c:pt>
                <c:pt idx="3382">
                  <c:v>7.1429999999999993E-2</c:v>
                </c:pt>
                <c:pt idx="3383">
                  <c:v>0.5</c:v>
                </c:pt>
                <c:pt idx="3384">
                  <c:v>0.5</c:v>
                </c:pt>
                <c:pt idx="3385">
                  <c:v>0.64285999999999999</c:v>
                </c:pt>
                <c:pt idx="3386">
                  <c:v>0.35714000000000001</c:v>
                </c:pt>
                <c:pt idx="3387">
                  <c:v>0.64285999999999999</c:v>
                </c:pt>
                <c:pt idx="3388">
                  <c:v>0.35714000000000001</c:v>
                </c:pt>
                <c:pt idx="3389">
                  <c:v>0.14285999999999999</c:v>
                </c:pt>
                <c:pt idx="3390">
                  <c:v>0.85714000000000001</c:v>
                </c:pt>
                <c:pt idx="3391">
                  <c:v>0.85714000000000001</c:v>
                </c:pt>
                <c:pt idx="3392">
                  <c:v>0.14285999999999999</c:v>
                </c:pt>
                <c:pt idx="3393">
                  <c:v>0.64285999999999999</c:v>
                </c:pt>
                <c:pt idx="3394">
                  <c:v>0.35714000000000001</c:v>
                </c:pt>
                <c:pt idx="3395">
                  <c:v>0.35714000000000001</c:v>
                </c:pt>
                <c:pt idx="3396">
                  <c:v>0.64285999999999999</c:v>
                </c:pt>
                <c:pt idx="3397">
                  <c:v>0.14285999999999999</c:v>
                </c:pt>
                <c:pt idx="3398">
                  <c:v>0.85714000000000001</c:v>
                </c:pt>
                <c:pt idx="3399">
                  <c:v>0.14285999999999999</c:v>
                </c:pt>
                <c:pt idx="3400">
                  <c:v>0.85714000000000001</c:v>
                </c:pt>
                <c:pt idx="3401">
                  <c:v>0.21429000000000001</c:v>
                </c:pt>
                <c:pt idx="3402">
                  <c:v>0.78571000000000002</c:v>
                </c:pt>
                <c:pt idx="3403">
                  <c:v>0.92857000000000001</c:v>
                </c:pt>
                <c:pt idx="3404">
                  <c:v>7.1429999999999993E-2</c:v>
                </c:pt>
                <c:pt idx="3405">
                  <c:v>7.1429999999999993E-2</c:v>
                </c:pt>
                <c:pt idx="3406">
                  <c:v>0.92857000000000001</c:v>
                </c:pt>
                <c:pt idx="3407">
                  <c:v>1</c:v>
                </c:pt>
                <c:pt idx="3408">
                  <c:v>0</c:v>
                </c:pt>
                <c:pt idx="3409">
                  <c:v>0.64285999999999999</c:v>
                </c:pt>
                <c:pt idx="3410">
                  <c:v>0.35714000000000001</c:v>
                </c:pt>
                <c:pt idx="3411">
                  <c:v>0.92857000000000001</c:v>
                </c:pt>
                <c:pt idx="3412">
                  <c:v>7.1429999999999993E-2</c:v>
                </c:pt>
                <c:pt idx="3413">
                  <c:v>0.92857000000000001</c:v>
                </c:pt>
                <c:pt idx="3414">
                  <c:v>7.1429999999999993E-2</c:v>
                </c:pt>
                <c:pt idx="3415">
                  <c:v>1</c:v>
                </c:pt>
                <c:pt idx="3416">
                  <c:v>0</c:v>
                </c:pt>
                <c:pt idx="3417">
                  <c:v>0.35714000000000001</c:v>
                </c:pt>
                <c:pt idx="3418">
                  <c:v>0.64285999999999999</c:v>
                </c:pt>
                <c:pt idx="3419">
                  <c:v>7.1429999999999993E-2</c:v>
                </c:pt>
                <c:pt idx="3420">
                  <c:v>0.92857000000000001</c:v>
                </c:pt>
                <c:pt idx="3421">
                  <c:v>7.1429999999999993E-2</c:v>
                </c:pt>
                <c:pt idx="3422">
                  <c:v>0.92857000000000001</c:v>
                </c:pt>
                <c:pt idx="3423">
                  <c:v>0.57142999999999999</c:v>
                </c:pt>
                <c:pt idx="3424">
                  <c:v>0.42857000000000001</c:v>
                </c:pt>
                <c:pt idx="3425">
                  <c:v>0.42857000000000001</c:v>
                </c:pt>
                <c:pt idx="3426">
                  <c:v>0.57142999999999999</c:v>
                </c:pt>
                <c:pt idx="3427">
                  <c:v>0.78571000000000002</c:v>
                </c:pt>
                <c:pt idx="3428">
                  <c:v>0.21429000000000001</c:v>
                </c:pt>
                <c:pt idx="3429">
                  <c:v>0.35714000000000001</c:v>
                </c:pt>
                <c:pt idx="3430">
                  <c:v>0.64285999999999999</c:v>
                </c:pt>
                <c:pt idx="3431">
                  <c:v>0.14285999999999999</c:v>
                </c:pt>
                <c:pt idx="3432">
                  <c:v>0.85714000000000001</c:v>
                </c:pt>
                <c:pt idx="3433">
                  <c:v>1</c:v>
                </c:pt>
                <c:pt idx="3434">
                  <c:v>0</c:v>
                </c:pt>
                <c:pt idx="3435">
                  <c:v>0</c:v>
                </c:pt>
                <c:pt idx="3436">
                  <c:v>1</c:v>
                </c:pt>
                <c:pt idx="3437">
                  <c:v>0</c:v>
                </c:pt>
                <c:pt idx="3438">
                  <c:v>1</c:v>
                </c:pt>
                <c:pt idx="3439">
                  <c:v>0</c:v>
                </c:pt>
                <c:pt idx="3440">
                  <c:v>1</c:v>
                </c:pt>
                <c:pt idx="3441">
                  <c:v>0.14285999999999999</c:v>
                </c:pt>
                <c:pt idx="3442">
                  <c:v>0.85714000000000001</c:v>
                </c:pt>
                <c:pt idx="3443">
                  <c:v>0.5</c:v>
                </c:pt>
                <c:pt idx="3444">
                  <c:v>0.5</c:v>
                </c:pt>
                <c:pt idx="3445">
                  <c:v>0.14285999999999999</c:v>
                </c:pt>
                <c:pt idx="3446">
                  <c:v>0.85714000000000001</c:v>
                </c:pt>
                <c:pt idx="3447">
                  <c:v>0.78571000000000002</c:v>
                </c:pt>
                <c:pt idx="3448">
                  <c:v>0.21429000000000001</c:v>
                </c:pt>
                <c:pt idx="3449">
                  <c:v>0.28571000000000002</c:v>
                </c:pt>
                <c:pt idx="3450">
                  <c:v>0.71428999999999998</c:v>
                </c:pt>
                <c:pt idx="3451">
                  <c:v>0.42857000000000001</c:v>
                </c:pt>
                <c:pt idx="3452">
                  <c:v>0.57142999999999999</c:v>
                </c:pt>
                <c:pt idx="3453">
                  <c:v>0.57142999999999999</c:v>
                </c:pt>
                <c:pt idx="3454">
                  <c:v>0.42857000000000001</c:v>
                </c:pt>
                <c:pt idx="3455">
                  <c:v>1</c:v>
                </c:pt>
                <c:pt idx="3456">
                  <c:v>0</c:v>
                </c:pt>
                <c:pt idx="3457">
                  <c:v>0.5</c:v>
                </c:pt>
                <c:pt idx="3458">
                  <c:v>0.5</c:v>
                </c:pt>
                <c:pt idx="3459">
                  <c:v>0</c:v>
                </c:pt>
                <c:pt idx="3460">
                  <c:v>1</c:v>
                </c:pt>
                <c:pt idx="3461">
                  <c:v>1</c:v>
                </c:pt>
                <c:pt idx="3462">
                  <c:v>0</c:v>
                </c:pt>
                <c:pt idx="3463">
                  <c:v>0.92857000000000001</c:v>
                </c:pt>
                <c:pt idx="3464">
                  <c:v>7.1429999999999993E-2</c:v>
                </c:pt>
                <c:pt idx="3465">
                  <c:v>0.85714000000000001</c:v>
                </c:pt>
                <c:pt idx="3466">
                  <c:v>0.14285999999999999</c:v>
                </c:pt>
                <c:pt idx="3467">
                  <c:v>1</c:v>
                </c:pt>
                <c:pt idx="3468">
                  <c:v>0</c:v>
                </c:pt>
                <c:pt idx="3469">
                  <c:v>0.78571000000000002</c:v>
                </c:pt>
                <c:pt idx="3470">
                  <c:v>0.21429000000000001</c:v>
                </c:pt>
                <c:pt idx="3471">
                  <c:v>1</c:v>
                </c:pt>
                <c:pt idx="3472">
                  <c:v>0</c:v>
                </c:pt>
                <c:pt idx="3473">
                  <c:v>0.35714000000000001</c:v>
                </c:pt>
                <c:pt idx="3474">
                  <c:v>0.64285999999999999</c:v>
                </c:pt>
                <c:pt idx="3475">
                  <c:v>0.21429000000000001</c:v>
                </c:pt>
                <c:pt idx="3476">
                  <c:v>0.78571000000000002</c:v>
                </c:pt>
                <c:pt idx="3477">
                  <c:v>0.14285999999999999</c:v>
                </c:pt>
                <c:pt idx="3478">
                  <c:v>0.85714000000000001</c:v>
                </c:pt>
                <c:pt idx="3479">
                  <c:v>0</c:v>
                </c:pt>
                <c:pt idx="3480">
                  <c:v>1</c:v>
                </c:pt>
                <c:pt idx="3481">
                  <c:v>1</c:v>
                </c:pt>
                <c:pt idx="3482">
                  <c:v>0</c:v>
                </c:pt>
                <c:pt idx="3483">
                  <c:v>0.92857000000000001</c:v>
                </c:pt>
                <c:pt idx="3484">
                  <c:v>7.1429999999999993E-2</c:v>
                </c:pt>
                <c:pt idx="3485">
                  <c:v>0.64285999999999999</c:v>
                </c:pt>
                <c:pt idx="3486">
                  <c:v>0.35714000000000001</c:v>
                </c:pt>
                <c:pt idx="3487">
                  <c:v>0.42857000000000001</c:v>
                </c:pt>
                <c:pt idx="3488">
                  <c:v>0.57142999999999999</c:v>
                </c:pt>
                <c:pt idx="3489">
                  <c:v>0</c:v>
                </c:pt>
                <c:pt idx="3490">
                  <c:v>1</c:v>
                </c:pt>
                <c:pt idx="3491">
                  <c:v>0</c:v>
                </c:pt>
                <c:pt idx="3492">
                  <c:v>1</c:v>
                </c:pt>
                <c:pt idx="3493">
                  <c:v>0.78571000000000002</c:v>
                </c:pt>
                <c:pt idx="3494">
                  <c:v>0.21429000000000001</c:v>
                </c:pt>
                <c:pt idx="3495">
                  <c:v>0.21429000000000001</c:v>
                </c:pt>
                <c:pt idx="3496">
                  <c:v>0.78571000000000002</c:v>
                </c:pt>
                <c:pt idx="3497">
                  <c:v>7.1429999999999993E-2</c:v>
                </c:pt>
                <c:pt idx="3498">
                  <c:v>0.92857000000000001</c:v>
                </c:pt>
                <c:pt idx="3499">
                  <c:v>1</c:v>
                </c:pt>
                <c:pt idx="3500">
                  <c:v>0</c:v>
                </c:pt>
                <c:pt idx="3501">
                  <c:v>0.5</c:v>
                </c:pt>
                <c:pt idx="3502">
                  <c:v>0.5</c:v>
                </c:pt>
                <c:pt idx="3503">
                  <c:v>0</c:v>
                </c:pt>
                <c:pt idx="3504">
                  <c:v>1</c:v>
                </c:pt>
                <c:pt idx="3505">
                  <c:v>1</c:v>
                </c:pt>
                <c:pt idx="3506">
                  <c:v>0</c:v>
                </c:pt>
                <c:pt idx="3507">
                  <c:v>0.78571000000000002</c:v>
                </c:pt>
                <c:pt idx="3508">
                  <c:v>0.21429000000000001</c:v>
                </c:pt>
                <c:pt idx="3509">
                  <c:v>0.42857000000000001</c:v>
                </c:pt>
                <c:pt idx="3510">
                  <c:v>0.57142999999999999</c:v>
                </c:pt>
                <c:pt idx="3511">
                  <c:v>1</c:v>
                </c:pt>
                <c:pt idx="3512">
                  <c:v>0</c:v>
                </c:pt>
                <c:pt idx="3513">
                  <c:v>0</c:v>
                </c:pt>
                <c:pt idx="3514">
                  <c:v>1</c:v>
                </c:pt>
                <c:pt idx="3515">
                  <c:v>0</c:v>
                </c:pt>
                <c:pt idx="3516">
                  <c:v>1</c:v>
                </c:pt>
                <c:pt idx="3517">
                  <c:v>0</c:v>
                </c:pt>
                <c:pt idx="3518">
                  <c:v>1</c:v>
                </c:pt>
                <c:pt idx="3519">
                  <c:v>1</c:v>
                </c:pt>
                <c:pt idx="3520">
                  <c:v>0</c:v>
                </c:pt>
                <c:pt idx="3521">
                  <c:v>0</c:v>
                </c:pt>
                <c:pt idx="3522">
                  <c:v>1</c:v>
                </c:pt>
                <c:pt idx="3523">
                  <c:v>0</c:v>
                </c:pt>
                <c:pt idx="3524">
                  <c:v>1</c:v>
                </c:pt>
                <c:pt idx="3525">
                  <c:v>0.5</c:v>
                </c:pt>
                <c:pt idx="3526">
                  <c:v>0.5</c:v>
                </c:pt>
                <c:pt idx="3527">
                  <c:v>7.1429999999999993E-2</c:v>
                </c:pt>
                <c:pt idx="3528">
                  <c:v>0.92857000000000001</c:v>
                </c:pt>
                <c:pt idx="3529">
                  <c:v>0.14285999999999999</c:v>
                </c:pt>
                <c:pt idx="3530">
                  <c:v>0.85714000000000001</c:v>
                </c:pt>
                <c:pt idx="3531">
                  <c:v>0.35714000000000001</c:v>
                </c:pt>
                <c:pt idx="3532">
                  <c:v>0.64285999999999999</c:v>
                </c:pt>
                <c:pt idx="3533">
                  <c:v>0.28571000000000002</c:v>
                </c:pt>
                <c:pt idx="3534">
                  <c:v>0.71428999999999998</c:v>
                </c:pt>
                <c:pt idx="3535">
                  <c:v>0.21429000000000001</c:v>
                </c:pt>
                <c:pt idx="3536">
                  <c:v>0.78571000000000002</c:v>
                </c:pt>
                <c:pt idx="3537">
                  <c:v>7.1429999999999993E-2</c:v>
                </c:pt>
                <c:pt idx="3538">
                  <c:v>0.92857000000000001</c:v>
                </c:pt>
                <c:pt idx="3539">
                  <c:v>0.71428999999999998</c:v>
                </c:pt>
                <c:pt idx="3540">
                  <c:v>0.28571000000000002</c:v>
                </c:pt>
                <c:pt idx="3541">
                  <c:v>0.35714000000000001</c:v>
                </c:pt>
                <c:pt idx="3542">
                  <c:v>0.64285999999999999</c:v>
                </c:pt>
                <c:pt idx="3543">
                  <c:v>0</c:v>
                </c:pt>
                <c:pt idx="3544">
                  <c:v>1</c:v>
                </c:pt>
                <c:pt idx="3545">
                  <c:v>0.57142999999999999</c:v>
                </c:pt>
                <c:pt idx="3546">
                  <c:v>0.42857000000000001</c:v>
                </c:pt>
                <c:pt idx="3547">
                  <c:v>0</c:v>
                </c:pt>
                <c:pt idx="3548">
                  <c:v>1</c:v>
                </c:pt>
                <c:pt idx="3549">
                  <c:v>0.21429000000000001</c:v>
                </c:pt>
                <c:pt idx="3550">
                  <c:v>0.78571000000000002</c:v>
                </c:pt>
                <c:pt idx="3551">
                  <c:v>7.1429999999999993E-2</c:v>
                </c:pt>
                <c:pt idx="3552">
                  <c:v>0.92857000000000001</c:v>
                </c:pt>
                <c:pt idx="3553">
                  <c:v>0.92857000000000001</c:v>
                </c:pt>
                <c:pt idx="3554">
                  <c:v>7.1429999999999993E-2</c:v>
                </c:pt>
                <c:pt idx="3555">
                  <c:v>0</c:v>
                </c:pt>
                <c:pt idx="3556">
                  <c:v>1</c:v>
                </c:pt>
                <c:pt idx="3557">
                  <c:v>1</c:v>
                </c:pt>
                <c:pt idx="3558">
                  <c:v>0</c:v>
                </c:pt>
                <c:pt idx="3559">
                  <c:v>0.71428999999999998</c:v>
                </c:pt>
                <c:pt idx="3560">
                  <c:v>0.28571000000000002</c:v>
                </c:pt>
                <c:pt idx="3561">
                  <c:v>7.1429999999999993E-2</c:v>
                </c:pt>
                <c:pt idx="3562">
                  <c:v>0.92857000000000001</c:v>
                </c:pt>
                <c:pt idx="3563">
                  <c:v>0.64285999999999999</c:v>
                </c:pt>
                <c:pt idx="3564">
                  <c:v>0.35714000000000001</c:v>
                </c:pt>
                <c:pt idx="3565">
                  <c:v>0</c:v>
                </c:pt>
                <c:pt idx="3566">
                  <c:v>1</c:v>
                </c:pt>
                <c:pt idx="3567">
                  <c:v>0.28571000000000002</c:v>
                </c:pt>
                <c:pt idx="3568">
                  <c:v>0.71428999999999998</c:v>
                </c:pt>
                <c:pt idx="3569">
                  <c:v>0.57142999999999999</c:v>
                </c:pt>
                <c:pt idx="3570">
                  <c:v>0.42857000000000001</c:v>
                </c:pt>
                <c:pt idx="3571">
                  <c:v>0.85714000000000001</c:v>
                </c:pt>
                <c:pt idx="3572">
                  <c:v>0.14285999999999999</c:v>
                </c:pt>
                <c:pt idx="3573">
                  <c:v>0</c:v>
                </c:pt>
                <c:pt idx="3574">
                  <c:v>1</c:v>
                </c:pt>
                <c:pt idx="3575">
                  <c:v>0.92857000000000001</c:v>
                </c:pt>
                <c:pt idx="3576">
                  <c:v>7.1429999999999993E-2</c:v>
                </c:pt>
                <c:pt idx="3577">
                  <c:v>0</c:v>
                </c:pt>
                <c:pt idx="3578">
                  <c:v>1</c:v>
                </c:pt>
                <c:pt idx="3579">
                  <c:v>1</c:v>
                </c:pt>
                <c:pt idx="3580">
                  <c:v>0</c:v>
                </c:pt>
                <c:pt idx="3581">
                  <c:v>0.92857000000000001</c:v>
                </c:pt>
                <c:pt idx="3582">
                  <c:v>7.1429999999999993E-2</c:v>
                </c:pt>
                <c:pt idx="3583">
                  <c:v>7.1429999999999993E-2</c:v>
                </c:pt>
                <c:pt idx="3584">
                  <c:v>0.92857000000000001</c:v>
                </c:pt>
                <c:pt idx="3585">
                  <c:v>7.1429999999999993E-2</c:v>
                </c:pt>
                <c:pt idx="3586">
                  <c:v>0.92857000000000001</c:v>
                </c:pt>
                <c:pt idx="3587">
                  <c:v>1</c:v>
                </c:pt>
                <c:pt idx="3588">
                  <c:v>0</c:v>
                </c:pt>
                <c:pt idx="3589">
                  <c:v>0.42857000000000001</c:v>
                </c:pt>
                <c:pt idx="3590">
                  <c:v>0.57142999999999999</c:v>
                </c:pt>
                <c:pt idx="3591">
                  <c:v>7.1429999999999993E-2</c:v>
                </c:pt>
                <c:pt idx="3592">
                  <c:v>0.92857000000000001</c:v>
                </c:pt>
                <c:pt idx="3593">
                  <c:v>0.28571000000000002</c:v>
                </c:pt>
                <c:pt idx="3594">
                  <c:v>0.71428999999999998</c:v>
                </c:pt>
                <c:pt idx="3595">
                  <c:v>0</c:v>
                </c:pt>
                <c:pt idx="3596">
                  <c:v>1</c:v>
                </c:pt>
                <c:pt idx="3597">
                  <c:v>1</c:v>
                </c:pt>
                <c:pt idx="3598">
                  <c:v>0</c:v>
                </c:pt>
                <c:pt idx="3599">
                  <c:v>0.57142999999999999</c:v>
                </c:pt>
                <c:pt idx="3600">
                  <c:v>0.42857000000000001</c:v>
                </c:pt>
                <c:pt idx="3601">
                  <c:v>1</c:v>
                </c:pt>
                <c:pt idx="3602">
                  <c:v>0</c:v>
                </c:pt>
                <c:pt idx="3603">
                  <c:v>0.92857000000000001</c:v>
                </c:pt>
                <c:pt idx="3604">
                  <c:v>7.1429999999999993E-2</c:v>
                </c:pt>
                <c:pt idx="3605">
                  <c:v>0.14285999999999999</c:v>
                </c:pt>
                <c:pt idx="3606">
                  <c:v>0.85714000000000001</c:v>
                </c:pt>
                <c:pt idx="3607">
                  <c:v>0</c:v>
                </c:pt>
                <c:pt idx="3608">
                  <c:v>1</c:v>
                </c:pt>
                <c:pt idx="3609">
                  <c:v>1</c:v>
                </c:pt>
                <c:pt idx="3610">
                  <c:v>0</c:v>
                </c:pt>
                <c:pt idx="3611">
                  <c:v>0.28571000000000002</c:v>
                </c:pt>
                <c:pt idx="3612">
                  <c:v>0.71428999999999998</c:v>
                </c:pt>
                <c:pt idx="3613">
                  <c:v>0.92857000000000001</c:v>
                </c:pt>
                <c:pt idx="3614">
                  <c:v>7.1429999999999993E-2</c:v>
                </c:pt>
                <c:pt idx="3615">
                  <c:v>0.71428999999999998</c:v>
                </c:pt>
                <c:pt idx="3616">
                  <c:v>0.28571000000000002</c:v>
                </c:pt>
                <c:pt idx="3617">
                  <c:v>0</c:v>
                </c:pt>
                <c:pt idx="3618">
                  <c:v>1</c:v>
                </c:pt>
                <c:pt idx="3619">
                  <c:v>0</c:v>
                </c:pt>
                <c:pt idx="3620">
                  <c:v>1</c:v>
                </c:pt>
                <c:pt idx="3621">
                  <c:v>0.92857000000000001</c:v>
                </c:pt>
                <c:pt idx="3622">
                  <c:v>7.1429999999999993E-2</c:v>
                </c:pt>
                <c:pt idx="3623">
                  <c:v>7.1429999999999993E-2</c:v>
                </c:pt>
                <c:pt idx="3624">
                  <c:v>0.92857000000000001</c:v>
                </c:pt>
                <c:pt idx="3625">
                  <c:v>0.92857000000000001</c:v>
                </c:pt>
                <c:pt idx="3626">
                  <c:v>7.1429999999999993E-2</c:v>
                </c:pt>
                <c:pt idx="3627">
                  <c:v>0.85714000000000001</c:v>
                </c:pt>
                <c:pt idx="3628">
                  <c:v>0.14285999999999999</c:v>
                </c:pt>
                <c:pt idx="3629">
                  <c:v>0.28571000000000002</c:v>
                </c:pt>
                <c:pt idx="3630">
                  <c:v>0.71428999999999998</c:v>
                </c:pt>
                <c:pt idx="3631">
                  <c:v>0.71428999999999998</c:v>
                </c:pt>
                <c:pt idx="3632">
                  <c:v>0.28571000000000002</c:v>
                </c:pt>
                <c:pt idx="3633">
                  <c:v>0</c:v>
                </c:pt>
                <c:pt idx="3634">
                  <c:v>1</c:v>
                </c:pt>
                <c:pt idx="3635">
                  <c:v>0.5</c:v>
                </c:pt>
                <c:pt idx="3636">
                  <c:v>0.5</c:v>
                </c:pt>
                <c:pt idx="3637">
                  <c:v>7.1429999999999993E-2</c:v>
                </c:pt>
                <c:pt idx="3638">
                  <c:v>0.92857000000000001</c:v>
                </c:pt>
                <c:pt idx="3639">
                  <c:v>0.64285999999999999</c:v>
                </c:pt>
                <c:pt idx="3640">
                  <c:v>0.35714000000000001</c:v>
                </c:pt>
                <c:pt idx="3641">
                  <c:v>0.21429000000000001</c:v>
                </c:pt>
                <c:pt idx="3642">
                  <c:v>0.78571000000000002</c:v>
                </c:pt>
                <c:pt idx="3643">
                  <c:v>0.5</c:v>
                </c:pt>
                <c:pt idx="3644">
                  <c:v>0.5</c:v>
                </c:pt>
                <c:pt idx="3645">
                  <c:v>7.1429999999999993E-2</c:v>
                </c:pt>
                <c:pt idx="3646">
                  <c:v>0.92857000000000001</c:v>
                </c:pt>
                <c:pt idx="3647">
                  <c:v>0.92857000000000001</c:v>
                </c:pt>
                <c:pt idx="3648">
                  <c:v>7.1429999999999993E-2</c:v>
                </c:pt>
                <c:pt idx="3649">
                  <c:v>0.85714000000000001</c:v>
                </c:pt>
                <c:pt idx="3650">
                  <c:v>0.14285999999999999</c:v>
                </c:pt>
                <c:pt idx="3651">
                  <c:v>1</c:v>
                </c:pt>
                <c:pt idx="3652">
                  <c:v>0</c:v>
                </c:pt>
                <c:pt idx="3653">
                  <c:v>7.1429999999999993E-2</c:v>
                </c:pt>
                <c:pt idx="3654">
                  <c:v>0.92857000000000001</c:v>
                </c:pt>
                <c:pt idx="3655">
                  <c:v>7.1429999999999993E-2</c:v>
                </c:pt>
                <c:pt idx="3656">
                  <c:v>0.92857000000000001</c:v>
                </c:pt>
                <c:pt idx="3657">
                  <c:v>0.28571000000000002</c:v>
                </c:pt>
                <c:pt idx="3658">
                  <c:v>0.71428999999999998</c:v>
                </c:pt>
                <c:pt idx="3659">
                  <c:v>0.42857000000000001</c:v>
                </c:pt>
                <c:pt idx="3660">
                  <c:v>0.57142999999999999</c:v>
                </c:pt>
                <c:pt idx="3661">
                  <c:v>7.1429999999999993E-2</c:v>
                </c:pt>
                <c:pt idx="3662">
                  <c:v>0.92857000000000001</c:v>
                </c:pt>
                <c:pt idx="3663">
                  <c:v>0.85714000000000001</c:v>
                </c:pt>
                <c:pt idx="3664">
                  <c:v>0.14285999999999999</c:v>
                </c:pt>
                <c:pt idx="3665">
                  <c:v>0.5</c:v>
                </c:pt>
                <c:pt idx="3666">
                  <c:v>0.5</c:v>
                </c:pt>
                <c:pt idx="3667">
                  <c:v>7.1429999999999993E-2</c:v>
                </c:pt>
                <c:pt idx="3668">
                  <c:v>0.92857000000000001</c:v>
                </c:pt>
                <c:pt idx="3669">
                  <c:v>0.35714000000000001</c:v>
                </c:pt>
                <c:pt idx="3670">
                  <c:v>0.64285999999999999</c:v>
                </c:pt>
                <c:pt idx="3671">
                  <c:v>0.35714000000000001</c:v>
                </c:pt>
                <c:pt idx="3672">
                  <c:v>0.64285999999999999</c:v>
                </c:pt>
                <c:pt idx="3673">
                  <c:v>0.28571000000000002</c:v>
                </c:pt>
                <c:pt idx="3674">
                  <c:v>0.71428999999999998</c:v>
                </c:pt>
                <c:pt idx="3675">
                  <c:v>1</c:v>
                </c:pt>
                <c:pt idx="367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84C-4E25-ABE0-71A4ADF60795}"/>
            </c:ext>
          </c:extLst>
        </c:ser>
        <c:ser>
          <c:idx val="4"/>
          <c:order val="4"/>
          <c:tx>
            <c:strRef>
              <c:f>AGL!$G$27</c:f>
              <c:strCache>
                <c:ptCount val="1"/>
                <c:pt idx="0">
                  <c:v>SiteE</c:v>
                </c:pt>
              </c:strCache>
            </c:strRef>
          </c:tx>
          <c:invertIfNegative val="0"/>
          <c:cat>
            <c:multiLvlStrRef>
              <c:f>AGL!$A$28:$B$3704</c:f>
              <c:multiLvlStrCache>
                <c:ptCount val="3677"/>
                <c:lvl>
                  <c:pt idx="0">
                    <c:v>100</c:v>
                  </c:pt>
                  <c:pt idx="1">
                    <c:v>120</c:v>
                  </c:pt>
                  <c:pt idx="2">
                    <c:v>110</c:v>
                  </c:pt>
                  <c:pt idx="3">
                    <c:v>120</c:v>
                  </c:pt>
                  <c:pt idx="4">
                    <c:v>100</c:v>
                  </c:pt>
                  <c:pt idx="5">
                    <c:v>120</c:v>
                  </c:pt>
                  <c:pt idx="6">
                    <c:v>100</c:v>
                  </c:pt>
                  <c:pt idx="7">
                    <c:v>120</c:v>
                  </c:pt>
                  <c:pt idx="8">
                    <c:v>110</c:v>
                  </c:pt>
                  <c:pt idx="9">
                    <c:v>120</c:v>
                  </c:pt>
                  <c:pt idx="10">
                    <c:v>100</c:v>
                  </c:pt>
                  <c:pt idx="11">
                    <c:v>130</c:v>
                  </c:pt>
                  <c:pt idx="12">
                    <c:v>100</c:v>
                  </c:pt>
                  <c:pt idx="13">
                    <c:v>110</c:v>
                  </c:pt>
                  <c:pt idx="14">
                    <c:v>100</c:v>
                  </c:pt>
                  <c:pt idx="15">
                    <c:v>110</c:v>
                  </c:pt>
                  <c:pt idx="16">
                    <c:v>130</c:v>
                  </c:pt>
                  <c:pt idx="17">
                    <c:v>100</c:v>
                  </c:pt>
                  <c:pt idx="18">
                    <c:v>110</c:v>
                  </c:pt>
                  <c:pt idx="19">
                    <c:v>100</c:v>
                  </c:pt>
                  <c:pt idx="20">
                    <c:v>130</c:v>
                  </c:pt>
                  <c:pt idx="21">
                    <c:v>100</c:v>
                  </c:pt>
                  <c:pt idx="22">
                    <c:v>110</c:v>
                  </c:pt>
                  <c:pt idx="23">
                    <c:v>110</c:v>
                  </c:pt>
                  <c:pt idx="24">
                    <c:v>130</c:v>
                  </c:pt>
                  <c:pt idx="25">
                    <c:v>120</c:v>
                  </c:pt>
                  <c:pt idx="26">
                    <c:v>130</c:v>
                  </c:pt>
                  <c:pt idx="27">
                    <c:v>110</c:v>
                  </c:pt>
                  <c:pt idx="28">
                    <c:v>120</c:v>
                  </c:pt>
                  <c:pt idx="29">
                    <c:v>100</c:v>
                  </c:pt>
                  <c:pt idx="30">
                    <c:v>130</c:v>
                  </c:pt>
                  <c:pt idx="31">
                    <c:v>110</c:v>
                  </c:pt>
                  <c:pt idx="32">
                    <c:v>130</c:v>
                  </c:pt>
                  <c:pt idx="33">
                    <c:v>100</c:v>
                  </c:pt>
                  <c:pt idx="34">
                    <c:v>130</c:v>
                  </c:pt>
                  <c:pt idx="35">
                    <c:v>100</c:v>
                  </c:pt>
                  <c:pt idx="36">
                    <c:v>120</c:v>
                  </c:pt>
                  <c:pt idx="37">
                    <c:v>120</c:v>
                  </c:pt>
                  <c:pt idx="38">
                    <c:v>130</c:v>
                  </c:pt>
                  <c:pt idx="39">
                    <c:v>100</c:v>
                  </c:pt>
                  <c:pt idx="40">
                    <c:v>110</c:v>
                  </c:pt>
                  <c:pt idx="41">
                    <c:v>110</c:v>
                  </c:pt>
                  <c:pt idx="42">
                    <c:v>120</c:v>
                  </c:pt>
                  <c:pt idx="43">
                    <c:v>110</c:v>
                  </c:pt>
                  <c:pt idx="44">
                    <c:v>130</c:v>
                  </c:pt>
                  <c:pt idx="45">
                    <c:v>100</c:v>
                  </c:pt>
                  <c:pt idx="46">
                    <c:v>110</c:v>
                  </c:pt>
                  <c:pt idx="47">
                    <c:v>100</c:v>
                  </c:pt>
                  <c:pt idx="48">
                    <c:v>130</c:v>
                  </c:pt>
                  <c:pt idx="49">
                    <c:v>100</c:v>
                  </c:pt>
                  <c:pt idx="50">
                    <c:v>110</c:v>
                  </c:pt>
                  <c:pt idx="51">
                    <c:v>110</c:v>
                  </c:pt>
                  <c:pt idx="52">
                    <c:v>120</c:v>
                  </c:pt>
                  <c:pt idx="53">
                    <c:v>110</c:v>
                  </c:pt>
                  <c:pt idx="54">
                    <c:v>130</c:v>
                  </c:pt>
                  <c:pt idx="55">
                    <c:v>100</c:v>
                  </c:pt>
                  <c:pt idx="56">
                    <c:v>120</c:v>
                  </c:pt>
                  <c:pt idx="57">
                    <c:v>100</c:v>
                  </c:pt>
                  <c:pt idx="58">
                    <c:v>120</c:v>
                  </c:pt>
                  <c:pt idx="59">
                    <c:v>100</c:v>
                  </c:pt>
                  <c:pt idx="60">
                    <c:v>130</c:v>
                  </c:pt>
                  <c:pt idx="61">
                    <c:v>100</c:v>
                  </c:pt>
                  <c:pt idx="62">
                    <c:v>120</c:v>
                  </c:pt>
                  <c:pt idx="63">
                    <c:v>100</c:v>
                  </c:pt>
                  <c:pt idx="64">
                    <c:v>120</c:v>
                  </c:pt>
                  <c:pt idx="65">
                    <c:v>100</c:v>
                  </c:pt>
                  <c:pt idx="66">
                    <c:v>130</c:v>
                  </c:pt>
                  <c:pt idx="67">
                    <c:v>110</c:v>
                  </c:pt>
                  <c:pt idx="68">
                    <c:v>120</c:v>
                  </c:pt>
                  <c:pt idx="69">
                    <c:v>100</c:v>
                  </c:pt>
                  <c:pt idx="70">
                    <c:v>120</c:v>
                  </c:pt>
                  <c:pt idx="71">
                    <c:v>110</c:v>
                  </c:pt>
                  <c:pt idx="72">
                    <c:v>130</c:v>
                  </c:pt>
                  <c:pt idx="73">
                    <c:v>100</c:v>
                  </c:pt>
                  <c:pt idx="74">
                    <c:v>120</c:v>
                  </c:pt>
                  <c:pt idx="75">
                    <c:v>110</c:v>
                  </c:pt>
                  <c:pt idx="76">
                    <c:v>130</c:v>
                  </c:pt>
                  <c:pt idx="77">
                    <c:v>110</c:v>
                  </c:pt>
                  <c:pt idx="78">
                    <c:v>120</c:v>
                  </c:pt>
                  <c:pt idx="79">
                    <c:v>100</c:v>
                  </c:pt>
                  <c:pt idx="80">
                    <c:v>110</c:v>
                  </c:pt>
                  <c:pt idx="81">
                    <c:v>110</c:v>
                  </c:pt>
                  <c:pt idx="82">
                    <c:v>130</c:v>
                  </c:pt>
                  <c:pt idx="83">
                    <c:v>110</c:v>
                  </c:pt>
                  <c:pt idx="84">
                    <c:v>130</c:v>
                  </c:pt>
                  <c:pt idx="85">
                    <c:v>100</c:v>
                  </c:pt>
                  <c:pt idx="86">
                    <c:v>120</c:v>
                  </c:pt>
                  <c:pt idx="87">
                    <c:v>110</c:v>
                  </c:pt>
                  <c:pt idx="88">
                    <c:v>120</c:v>
                  </c:pt>
                  <c:pt idx="89">
                    <c:v>100</c:v>
                  </c:pt>
                  <c:pt idx="90">
                    <c:v>130</c:v>
                  </c:pt>
                  <c:pt idx="91">
                    <c:v>100</c:v>
                  </c:pt>
                  <c:pt idx="92">
                    <c:v>130</c:v>
                  </c:pt>
                  <c:pt idx="93">
                    <c:v>100</c:v>
                  </c:pt>
                  <c:pt idx="94">
                    <c:v>130</c:v>
                  </c:pt>
                  <c:pt idx="95">
                    <c:v>120</c:v>
                  </c:pt>
                  <c:pt idx="96">
                    <c:v>130</c:v>
                  </c:pt>
                  <c:pt idx="97">
                    <c:v>100</c:v>
                  </c:pt>
                  <c:pt idx="98">
                    <c:v>110</c:v>
                  </c:pt>
                  <c:pt idx="99">
                    <c:v>100</c:v>
                  </c:pt>
                  <c:pt idx="100">
                    <c:v>110</c:v>
                  </c:pt>
                  <c:pt idx="101">
                    <c:v>100</c:v>
                  </c:pt>
                  <c:pt idx="102">
                    <c:v>130</c:v>
                  </c:pt>
                  <c:pt idx="103">
                    <c:v>110</c:v>
                  </c:pt>
                  <c:pt idx="104">
                    <c:v>130</c:v>
                  </c:pt>
                  <c:pt idx="105">
                    <c:v>100</c:v>
                  </c:pt>
                  <c:pt idx="106">
                    <c:v>130</c:v>
                  </c:pt>
                  <c:pt idx="107">
                    <c:v>100</c:v>
                  </c:pt>
                  <c:pt idx="108">
                    <c:v>120</c:v>
                  </c:pt>
                  <c:pt idx="109">
                    <c:v>100</c:v>
                  </c:pt>
                  <c:pt idx="110">
                    <c:v>110</c:v>
                  </c:pt>
                  <c:pt idx="111">
                    <c:v>110</c:v>
                  </c:pt>
                  <c:pt idx="112">
                    <c:v>130</c:v>
                  </c:pt>
                  <c:pt idx="113">
                    <c:v>100</c:v>
                  </c:pt>
                  <c:pt idx="114">
                    <c:v>120</c:v>
                  </c:pt>
                  <c:pt idx="115">
                    <c:v>100</c:v>
                  </c:pt>
                  <c:pt idx="116">
                    <c:v>120</c:v>
                  </c:pt>
                  <c:pt idx="117">
                    <c:v>100</c:v>
                  </c:pt>
                  <c:pt idx="118">
                    <c:v>120</c:v>
                  </c:pt>
                  <c:pt idx="119">
                    <c:v>100</c:v>
                  </c:pt>
                  <c:pt idx="120">
                    <c:v>130</c:v>
                  </c:pt>
                  <c:pt idx="121">
                    <c:v>100</c:v>
                  </c:pt>
                  <c:pt idx="122">
                    <c:v>120</c:v>
                  </c:pt>
                  <c:pt idx="123">
                    <c:v>110</c:v>
                  </c:pt>
                  <c:pt idx="124">
                    <c:v>120</c:v>
                  </c:pt>
                  <c:pt idx="125">
                    <c:v>100</c:v>
                  </c:pt>
                  <c:pt idx="126">
                    <c:v>120</c:v>
                  </c:pt>
                  <c:pt idx="127">
                    <c:v>110</c:v>
                  </c:pt>
                  <c:pt idx="128">
                    <c:v>130</c:v>
                  </c:pt>
                  <c:pt idx="129">
                    <c:v>100</c:v>
                  </c:pt>
                  <c:pt idx="130">
                    <c:v>110</c:v>
                  </c:pt>
                  <c:pt idx="131">
                    <c:v>100</c:v>
                  </c:pt>
                  <c:pt idx="132">
                    <c:v>120</c:v>
                  </c:pt>
                  <c:pt idx="133">
                    <c:v>110</c:v>
                  </c:pt>
                  <c:pt idx="134">
                    <c:v>130</c:v>
                  </c:pt>
                  <c:pt idx="135">
                    <c:v>100</c:v>
                  </c:pt>
                  <c:pt idx="136">
                    <c:v>130</c:v>
                  </c:pt>
                  <c:pt idx="137">
                    <c:v>110</c:v>
                  </c:pt>
                  <c:pt idx="138">
                    <c:v>130</c:v>
                  </c:pt>
                  <c:pt idx="139">
                    <c:v>100</c:v>
                  </c:pt>
                  <c:pt idx="140">
                    <c:v>130</c:v>
                  </c:pt>
                  <c:pt idx="141">
                    <c:v>100</c:v>
                  </c:pt>
                  <c:pt idx="142">
                    <c:v>110</c:v>
                  </c:pt>
                  <c:pt idx="143">
                    <c:v>100</c:v>
                  </c:pt>
                  <c:pt idx="144">
                    <c:v>120</c:v>
                  </c:pt>
                  <c:pt idx="145">
                    <c:v>100</c:v>
                  </c:pt>
                  <c:pt idx="146">
                    <c:v>110</c:v>
                  </c:pt>
                  <c:pt idx="147">
                    <c:v>100</c:v>
                  </c:pt>
                  <c:pt idx="148">
                    <c:v>120</c:v>
                  </c:pt>
                  <c:pt idx="149">
                    <c:v>110</c:v>
                  </c:pt>
                  <c:pt idx="150">
                    <c:v>130</c:v>
                  </c:pt>
                  <c:pt idx="151">
                    <c:v>100</c:v>
                  </c:pt>
                  <c:pt idx="152">
                    <c:v>130</c:v>
                  </c:pt>
                  <c:pt idx="153">
                    <c:v>100</c:v>
                  </c:pt>
                  <c:pt idx="154">
                    <c:v>130</c:v>
                  </c:pt>
                  <c:pt idx="155">
                    <c:v>100</c:v>
                  </c:pt>
                  <c:pt idx="156">
                    <c:v>120</c:v>
                  </c:pt>
                  <c:pt idx="157">
                    <c:v>100</c:v>
                  </c:pt>
                  <c:pt idx="158">
                    <c:v>120</c:v>
                  </c:pt>
                  <c:pt idx="159">
                    <c:v>100</c:v>
                  </c:pt>
                  <c:pt idx="160">
                    <c:v>120</c:v>
                  </c:pt>
                  <c:pt idx="161">
                    <c:v>100</c:v>
                  </c:pt>
                  <c:pt idx="162">
                    <c:v>110</c:v>
                  </c:pt>
                  <c:pt idx="163">
                    <c:v>110</c:v>
                  </c:pt>
                  <c:pt idx="164">
                    <c:v>130</c:v>
                  </c:pt>
                  <c:pt idx="165">
                    <c:v>100</c:v>
                  </c:pt>
                  <c:pt idx="166">
                    <c:v>110</c:v>
                  </c:pt>
                  <c:pt idx="167">
                    <c:v>110</c:v>
                  </c:pt>
                  <c:pt idx="168">
                    <c:v>130</c:v>
                  </c:pt>
                  <c:pt idx="169">
                    <c:v>110</c:v>
                  </c:pt>
                  <c:pt idx="170">
                    <c:v>130</c:v>
                  </c:pt>
                  <c:pt idx="171">
                    <c:v>100</c:v>
                  </c:pt>
                  <c:pt idx="172">
                    <c:v>110</c:v>
                  </c:pt>
                  <c:pt idx="173">
                    <c:v>110</c:v>
                  </c:pt>
                  <c:pt idx="174">
                    <c:v>120</c:v>
                  </c:pt>
                  <c:pt idx="175">
                    <c:v>100</c:v>
                  </c:pt>
                  <c:pt idx="176">
                    <c:v>120</c:v>
                  </c:pt>
                  <c:pt idx="177">
                    <c:v>110</c:v>
                  </c:pt>
                  <c:pt idx="178">
                    <c:v>130</c:v>
                  </c:pt>
                  <c:pt idx="179">
                    <c:v>100</c:v>
                  </c:pt>
                  <c:pt idx="180">
                    <c:v>130</c:v>
                  </c:pt>
                  <c:pt idx="181">
                    <c:v>120</c:v>
                  </c:pt>
                  <c:pt idx="182">
                    <c:v>130</c:v>
                  </c:pt>
                  <c:pt idx="183">
                    <c:v>120</c:v>
                  </c:pt>
                  <c:pt idx="184">
                    <c:v>130</c:v>
                  </c:pt>
                  <c:pt idx="185">
                    <c:v>110</c:v>
                  </c:pt>
                  <c:pt idx="186">
                    <c:v>130</c:v>
                  </c:pt>
                  <c:pt idx="187">
                    <c:v>100</c:v>
                  </c:pt>
                  <c:pt idx="188">
                    <c:v>130</c:v>
                  </c:pt>
                  <c:pt idx="189">
                    <c:v>110</c:v>
                  </c:pt>
                  <c:pt idx="190">
                    <c:v>130</c:v>
                  </c:pt>
                  <c:pt idx="191">
                    <c:v>100</c:v>
                  </c:pt>
                  <c:pt idx="192">
                    <c:v>120</c:v>
                  </c:pt>
                  <c:pt idx="193">
                    <c:v>100</c:v>
                  </c:pt>
                  <c:pt idx="194">
                    <c:v>110</c:v>
                  </c:pt>
                  <c:pt idx="195">
                    <c:v>100</c:v>
                  </c:pt>
                  <c:pt idx="196">
                    <c:v>120</c:v>
                  </c:pt>
                  <c:pt idx="197">
                    <c:v>100</c:v>
                  </c:pt>
                  <c:pt idx="198">
                    <c:v>130</c:v>
                  </c:pt>
                  <c:pt idx="199">
                    <c:v>110</c:v>
                  </c:pt>
                  <c:pt idx="200">
                    <c:v>130</c:v>
                  </c:pt>
                  <c:pt idx="201">
                    <c:v>100</c:v>
                  </c:pt>
                  <c:pt idx="202">
                    <c:v>120</c:v>
                  </c:pt>
                  <c:pt idx="203">
                    <c:v>100</c:v>
                  </c:pt>
                  <c:pt idx="204">
                    <c:v>110</c:v>
                  </c:pt>
                  <c:pt idx="205">
                    <c:v>100</c:v>
                  </c:pt>
                  <c:pt idx="206">
                    <c:v>120</c:v>
                  </c:pt>
                  <c:pt idx="207">
                    <c:v>110</c:v>
                  </c:pt>
                  <c:pt idx="208">
                    <c:v>130</c:v>
                  </c:pt>
                  <c:pt idx="209">
                    <c:v>110</c:v>
                  </c:pt>
                  <c:pt idx="210">
                    <c:v>130</c:v>
                  </c:pt>
                  <c:pt idx="211">
                    <c:v>100</c:v>
                  </c:pt>
                  <c:pt idx="212">
                    <c:v>110</c:v>
                  </c:pt>
                  <c:pt idx="213">
                    <c:v>100</c:v>
                  </c:pt>
                  <c:pt idx="214">
                    <c:v>110</c:v>
                  </c:pt>
                  <c:pt idx="215">
                    <c:v>100</c:v>
                  </c:pt>
                  <c:pt idx="216">
                    <c:v>110</c:v>
                  </c:pt>
                  <c:pt idx="217">
                    <c:v>100</c:v>
                  </c:pt>
                  <c:pt idx="218">
                    <c:v>120</c:v>
                  </c:pt>
                  <c:pt idx="219">
                    <c:v>100</c:v>
                  </c:pt>
                  <c:pt idx="220">
                    <c:v>110</c:v>
                  </c:pt>
                  <c:pt idx="221">
                    <c:v>100</c:v>
                  </c:pt>
                  <c:pt idx="222">
                    <c:v>120</c:v>
                  </c:pt>
                  <c:pt idx="223">
                    <c:v>100</c:v>
                  </c:pt>
                  <c:pt idx="224">
                    <c:v>130</c:v>
                  </c:pt>
                  <c:pt idx="225">
                    <c:v>100</c:v>
                  </c:pt>
                  <c:pt idx="226">
                    <c:v>130</c:v>
                  </c:pt>
                  <c:pt idx="227">
                    <c:v>110</c:v>
                  </c:pt>
                  <c:pt idx="228">
                    <c:v>130</c:v>
                  </c:pt>
                  <c:pt idx="229">
                    <c:v>110</c:v>
                  </c:pt>
                  <c:pt idx="230">
                    <c:v>130</c:v>
                  </c:pt>
                  <c:pt idx="231">
                    <c:v>100</c:v>
                  </c:pt>
                  <c:pt idx="232">
                    <c:v>110</c:v>
                  </c:pt>
                  <c:pt idx="233">
                    <c:v>100</c:v>
                  </c:pt>
                  <c:pt idx="234">
                    <c:v>120</c:v>
                  </c:pt>
                  <c:pt idx="235">
                    <c:v>110</c:v>
                  </c:pt>
                  <c:pt idx="236">
                    <c:v>120</c:v>
                  </c:pt>
                  <c:pt idx="237">
                    <c:v>110</c:v>
                  </c:pt>
                  <c:pt idx="238">
                    <c:v>130</c:v>
                  </c:pt>
                  <c:pt idx="239">
                    <c:v>100</c:v>
                  </c:pt>
                  <c:pt idx="240">
                    <c:v>120</c:v>
                  </c:pt>
                  <c:pt idx="241">
                    <c:v>100</c:v>
                  </c:pt>
                  <c:pt idx="242">
                    <c:v>120</c:v>
                  </c:pt>
                  <c:pt idx="243">
                    <c:v>110</c:v>
                  </c:pt>
                  <c:pt idx="244">
                    <c:v>130</c:v>
                  </c:pt>
                  <c:pt idx="245">
                    <c:v>110</c:v>
                  </c:pt>
                  <c:pt idx="246">
                    <c:v>130</c:v>
                  </c:pt>
                  <c:pt idx="247">
                    <c:v>110</c:v>
                  </c:pt>
                  <c:pt idx="248">
                    <c:v>130</c:v>
                  </c:pt>
                  <c:pt idx="249">
                    <c:v>100</c:v>
                  </c:pt>
                  <c:pt idx="250">
                    <c:v>120</c:v>
                  </c:pt>
                  <c:pt idx="251">
                    <c:v>100</c:v>
                  </c:pt>
                  <c:pt idx="252">
                    <c:v>130</c:v>
                  </c:pt>
                  <c:pt idx="253">
                    <c:v>100</c:v>
                  </c:pt>
                  <c:pt idx="254">
                    <c:v>120</c:v>
                  </c:pt>
                  <c:pt idx="255">
                    <c:v>110</c:v>
                  </c:pt>
                  <c:pt idx="256">
                    <c:v>130</c:v>
                  </c:pt>
                  <c:pt idx="257">
                    <c:v>110</c:v>
                  </c:pt>
                  <c:pt idx="258">
                    <c:v>130</c:v>
                  </c:pt>
                  <c:pt idx="259">
                    <c:v>100</c:v>
                  </c:pt>
                  <c:pt idx="260">
                    <c:v>130</c:v>
                  </c:pt>
                  <c:pt idx="261">
                    <c:v>110</c:v>
                  </c:pt>
                  <c:pt idx="262">
                    <c:v>130</c:v>
                  </c:pt>
                  <c:pt idx="263">
                    <c:v>100</c:v>
                  </c:pt>
                  <c:pt idx="264">
                    <c:v>110</c:v>
                  </c:pt>
                  <c:pt idx="265">
                    <c:v>100</c:v>
                  </c:pt>
                  <c:pt idx="266">
                    <c:v>110</c:v>
                  </c:pt>
                  <c:pt idx="267">
                    <c:v>110</c:v>
                  </c:pt>
                  <c:pt idx="268">
                    <c:v>130</c:v>
                  </c:pt>
                  <c:pt idx="269">
                    <c:v>110</c:v>
                  </c:pt>
                  <c:pt idx="270">
                    <c:v>130</c:v>
                  </c:pt>
                  <c:pt idx="271">
                    <c:v>110</c:v>
                  </c:pt>
                  <c:pt idx="272">
                    <c:v>130</c:v>
                  </c:pt>
                  <c:pt idx="273">
                    <c:v>110</c:v>
                  </c:pt>
                  <c:pt idx="274">
                    <c:v>120</c:v>
                  </c:pt>
                  <c:pt idx="275">
                    <c:v>100</c:v>
                  </c:pt>
                  <c:pt idx="276">
                    <c:v>110</c:v>
                  </c:pt>
                  <c:pt idx="277">
                    <c:v>100</c:v>
                  </c:pt>
                  <c:pt idx="278">
                    <c:v>120</c:v>
                  </c:pt>
                  <c:pt idx="279">
                    <c:v>110</c:v>
                  </c:pt>
                  <c:pt idx="280">
                    <c:v>120</c:v>
                  </c:pt>
                  <c:pt idx="281">
                    <c:v>100</c:v>
                  </c:pt>
                  <c:pt idx="282">
                    <c:v>110</c:v>
                  </c:pt>
                  <c:pt idx="283">
                    <c:v>110</c:v>
                  </c:pt>
                  <c:pt idx="284">
                    <c:v>120</c:v>
                  </c:pt>
                  <c:pt idx="285">
                    <c:v>110</c:v>
                  </c:pt>
                  <c:pt idx="286">
                    <c:v>130</c:v>
                  </c:pt>
                  <c:pt idx="287">
                    <c:v>120</c:v>
                  </c:pt>
                  <c:pt idx="288">
                    <c:v>130</c:v>
                  </c:pt>
                  <c:pt idx="289">
                    <c:v>110</c:v>
                  </c:pt>
                  <c:pt idx="290">
                    <c:v>130</c:v>
                  </c:pt>
                  <c:pt idx="291">
                    <c:v>100</c:v>
                  </c:pt>
                  <c:pt idx="292">
                    <c:v>130</c:v>
                  </c:pt>
                  <c:pt idx="293">
                    <c:v>100</c:v>
                  </c:pt>
                  <c:pt idx="294">
                    <c:v>120</c:v>
                  </c:pt>
                  <c:pt idx="295">
                    <c:v>110</c:v>
                  </c:pt>
                  <c:pt idx="296">
                    <c:v>130</c:v>
                  </c:pt>
                  <c:pt idx="297">
                    <c:v>110</c:v>
                  </c:pt>
                  <c:pt idx="298">
                    <c:v>130</c:v>
                  </c:pt>
                  <c:pt idx="299">
                    <c:v>110</c:v>
                  </c:pt>
                  <c:pt idx="300">
                    <c:v>130</c:v>
                  </c:pt>
                  <c:pt idx="301">
                    <c:v>110</c:v>
                  </c:pt>
                  <c:pt idx="302">
                    <c:v>120</c:v>
                  </c:pt>
                  <c:pt idx="303">
                    <c:v>100</c:v>
                  </c:pt>
                  <c:pt idx="304">
                    <c:v>130</c:v>
                  </c:pt>
                  <c:pt idx="305">
                    <c:v>100</c:v>
                  </c:pt>
                  <c:pt idx="306">
                    <c:v>130</c:v>
                  </c:pt>
                  <c:pt idx="307">
                    <c:v>100</c:v>
                  </c:pt>
                  <c:pt idx="308">
                    <c:v>120</c:v>
                  </c:pt>
                  <c:pt idx="309">
                    <c:v>100</c:v>
                  </c:pt>
                  <c:pt idx="310">
                    <c:v>120</c:v>
                  </c:pt>
                  <c:pt idx="311">
                    <c:v>100</c:v>
                  </c:pt>
                  <c:pt idx="312">
                    <c:v>110</c:v>
                  </c:pt>
                  <c:pt idx="313">
                    <c:v>100</c:v>
                  </c:pt>
                  <c:pt idx="314">
                    <c:v>120</c:v>
                  </c:pt>
                  <c:pt idx="315">
                    <c:v>110</c:v>
                  </c:pt>
                  <c:pt idx="316">
                    <c:v>120</c:v>
                  </c:pt>
                  <c:pt idx="317">
                    <c:v>100</c:v>
                  </c:pt>
                  <c:pt idx="318">
                    <c:v>120</c:v>
                  </c:pt>
                  <c:pt idx="319">
                    <c:v>110</c:v>
                  </c:pt>
                  <c:pt idx="320">
                    <c:v>130</c:v>
                  </c:pt>
                  <c:pt idx="321">
                    <c:v>110</c:v>
                  </c:pt>
                  <c:pt idx="322">
                    <c:v>130</c:v>
                  </c:pt>
                  <c:pt idx="323">
                    <c:v>100</c:v>
                  </c:pt>
                  <c:pt idx="324">
                    <c:v>110</c:v>
                  </c:pt>
                  <c:pt idx="325">
                    <c:v>110</c:v>
                  </c:pt>
                  <c:pt idx="326">
                    <c:v>130</c:v>
                  </c:pt>
                  <c:pt idx="327">
                    <c:v>110</c:v>
                  </c:pt>
                  <c:pt idx="328">
                    <c:v>130</c:v>
                  </c:pt>
                  <c:pt idx="329">
                    <c:v>110</c:v>
                  </c:pt>
                  <c:pt idx="330">
                    <c:v>130</c:v>
                  </c:pt>
                  <c:pt idx="331">
                    <c:v>120</c:v>
                  </c:pt>
                  <c:pt idx="332">
                    <c:v>130</c:v>
                  </c:pt>
                  <c:pt idx="333">
                    <c:v>100</c:v>
                  </c:pt>
                  <c:pt idx="334">
                    <c:v>120</c:v>
                  </c:pt>
                  <c:pt idx="335">
                    <c:v>100</c:v>
                  </c:pt>
                  <c:pt idx="336">
                    <c:v>130</c:v>
                  </c:pt>
                  <c:pt idx="337">
                    <c:v>100</c:v>
                  </c:pt>
                  <c:pt idx="338">
                    <c:v>110</c:v>
                  </c:pt>
                  <c:pt idx="339">
                    <c:v>100</c:v>
                  </c:pt>
                  <c:pt idx="340">
                    <c:v>120</c:v>
                  </c:pt>
                  <c:pt idx="341">
                    <c:v>110</c:v>
                  </c:pt>
                  <c:pt idx="342">
                    <c:v>130</c:v>
                  </c:pt>
                  <c:pt idx="343">
                    <c:v>110</c:v>
                  </c:pt>
                  <c:pt idx="344">
                    <c:v>130</c:v>
                  </c:pt>
                  <c:pt idx="345">
                    <c:v>110</c:v>
                  </c:pt>
                  <c:pt idx="346">
                    <c:v>130</c:v>
                  </c:pt>
                  <c:pt idx="347">
                    <c:v>110</c:v>
                  </c:pt>
                  <c:pt idx="348">
                    <c:v>130</c:v>
                  </c:pt>
                  <c:pt idx="349">
                    <c:v>110</c:v>
                  </c:pt>
                  <c:pt idx="350">
                    <c:v>120</c:v>
                  </c:pt>
                  <c:pt idx="351">
                    <c:v>120</c:v>
                  </c:pt>
                  <c:pt idx="352">
                    <c:v>130</c:v>
                  </c:pt>
                  <c:pt idx="353">
                    <c:v>110</c:v>
                  </c:pt>
                  <c:pt idx="354">
                    <c:v>130</c:v>
                  </c:pt>
                  <c:pt idx="355">
                    <c:v>100</c:v>
                  </c:pt>
                  <c:pt idx="356">
                    <c:v>130</c:v>
                  </c:pt>
                  <c:pt idx="357">
                    <c:v>110</c:v>
                  </c:pt>
                  <c:pt idx="358">
                    <c:v>130</c:v>
                  </c:pt>
                  <c:pt idx="359">
                    <c:v>110</c:v>
                  </c:pt>
                  <c:pt idx="360">
                    <c:v>130</c:v>
                  </c:pt>
                  <c:pt idx="361">
                    <c:v>100</c:v>
                  </c:pt>
                  <c:pt idx="362">
                    <c:v>120</c:v>
                  </c:pt>
                  <c:pt idx="363">
                    <c:v>100</c:v>
                  </c:pt>
                  <c:pt idx="364">
                    <c:v>120</c:v>
                  </c:pt>
                  <c:pt idx="365">
                    <c:v>100</c:v>
                  </c:pt>
                  <c:pt idx="366">
                    <c:v>130</c:v>
                  </c:pt>
                  <c:pt idx="367">
                    <c:v>100</c:v>
                  </c:pt>
                  <c:pt idx="368">
                    <c:v>120</c:v>
                  </c:pt>
                  <c:pt idx="369">
                    <c:v>100</c:v>
                  </c:pt>
                  <c:pt idx="370">
                    <c:v>110</c:v>
                  </c:pt>
                  <c:pt idx="371">
                    <c:v>110</c:v>
                  </c:pt>
                  <c:pt idx="372">
                    <c:v>130</c:v>
                  </c:pt>
                  <c:pt idx="373">
                    <c:v>110</c:v>
                  </c:pt>
                  <c:pt idx="374">
                    <c:v>130</c:v>
                  </c:pt>
                  <c:pt idx="375">
                    <c:v>100</c:v>
                  </c:pt>
                  <c:pt idx="376">
                    <c:v>120</c:v>
                  </c:pt>
                  <c:pt idx="377">
                    <c:v>100</c:v>
                  </c:pt>
                  <c:pt idx="378">
                    <c:v>120</c:v>
                  </c:pt>
                  <c:pt idx="379">
                    <c:v>110</c:v>
                  </c:pt>
                  <c:pt idx="380">
                    <c:v>120</c:v>
                  </c:pt>
                  <c:pt idx="381">
                    <c:v>100</c:v>
                  </c:pt>
                  <c:pt idx="382">
                    <c:v>110</c:v>
                  </c:pt>
                  <c:pt idx="383">
                    <c:v>100</c:v>
                  </c:pt>
                  <c:pt idx="384">
                    <c:v>120</c:v>
                  </c:pt>
                  <c:pt idx="385">
                    <c:v>100</c:v>
                  </c:pt>
                  <c:pt idx="386">
                    <c:v>120</c:v>
                  </c:pt>
                  <c:pt idx="387">
                    <c:v>100</c:v>
                  </c:pt>
                  <c:pt idx="388">
                    <c:v>120</c:v>
                  </c:pt>
                  <c:pt idx="389">
                    <c:v>100</c:v>
                  </c:pt>
                  <c:pt idx="390">
                    <c:v>120</c:v>
                  </c:pt>
                  <c:pt idx="391">
                    <c:v>100</c:v>
                  </c:pt>
                  <c:pt idx="392">
                    <c:v>120</c:v>
                  </c:pt>
                  <c:pt idx="393">
                    <c:v>100</c:v>
                  </c:pt>
                  <c:pt idx="394">
                    <c:v>130</c:v>
                  </c:pt>
                  <c:pt idx="395">
                    <c:v>110</c:v>
                  </c:pt>
                  <c:pt idx="396">
                    <c:v>130</c:v>
                  </c:pt>
                  <c:pt idx="397">
                    <c:v>100</c:v>
                  </c:pt>
                  <c:pt idx="398">
                    <c:v>120</c:v>
                  </c:pt>
                  <c:pt idx="399">
                    <c:v>100</c:v>
                  </c:pt>
                  <c:pt idx="400">
                    <c:v>110</c:v>
                  </c:pt>
                  <c:pt idx="401">
                    <c:v>120</c:v>
                  </c:pt>
                  <c:pt idx="402">
                    <c:v>130</c:v>
                  </c:pt>
                  <c:pt idx="403">
                    <c:v>110</c:v>
                  </c:pt>
                  <c:pt idx="404">
                    <c:v>130</c:v>
                  </c:pt>
                  <c:pt idx="405">
                    <c:v>100</c:v>
                  </c:pt>
                  <c:pt idx="406">
                    <c:v>120</c:v>
                  </c:pt>
                  <c:pt idx="407">
                    <c:v>110</c:v>
                  </c:pt>
                  <c:pt idx="408">
                    <c:v>120</c:v>
                  </c:pt>
                  <c:pt idx="409">
                    <c:v>110</c:v>
                  </c:pt>
                  <c:pt idx="410">
                    <c:v>130</c:v>
                  </c:pt>
                  <c:pt idx="411">
                    <c:v>110</c:v>
                  </c:pt>
                  <c:pt idx="412">
                    <c:v>130</c:v>
                  </c:pt>
                  <c:pt idx="413">
                    <c:v>100</c:v>
                  </c:pt>
                  <c:pt idx="414">
                    <c:v>110</c:v>
                  </c:pt>
                  <c:pt idx="415">
                    <c:v>110</c:v>
                  </c:pt>
                  <c:pt idx="416">
                    <c:v>130</c:v>
                  </c:pt>
                  <c:pt idx="417">
                    <c:v>110</c:v>
                  </c:pt>
                  <c:pt idx="418">
                    <c:v>130</c:v>
                  </c:pt>
                  <c:pt idx="419">
                    <c:v>100</c:v>
                  </c:pt>
                  <c:pt idx="420">
                    <c:v>120</c:v>
                  </c:pt>
                  <c:pt idx="421">
                    <c:v>100</c:v>
                  </c:pt>
                  <c:pt idx="422">
                    <c:v>120</c:v>
                  </c:pt>
                  <c:pt idx="423">
                    <c:v>100</c:v>
                  </c:pt>
                  <c:pt idx="424">
                    <c:v>110</c:v>
                  </c:pt>
                  <c:pt idx="425">
                    <c:v>100</c:v>
                  </c:pt>
                  <c:pt idx="426">
                    <c:v>110</c:v>
                  </c:pt>
                  <c:pt idx="427">
                    <c:v>110</c:v>
                  </c:pt>
                  <c:pt idx="428">
                    <c:v>130</c:v>
                  </c:pt>
                  <c:pt idx="429">
                    <c:v>100</c:v>
                  </c:pt>
                  <c:pt idx="430">
                    <c:v>110</c:v>
                  </c:pt>
                  <c:pt idx="431">
                    <c:v>100</c:v>
                  </c:pt>
                  <c:pt idx="432">
                    <c:v>120</c:v>
                  </c:pt>
                  <c:pt idx="433">
                    <c:v>100</c:v>
                  </c:pt>
                  <c:pt idx="434">
                    <c:v>110</c:v>
                  </c:pt>
                  <c:pt idx="435">
                    <c:v>100</c:v>
                  </c:pt>
                  <c:pt idx="436">
                    <c:v>120</c:v>
                  </c:pt>
                  <c:pt idx="437">
                    <c:v>100</c:v>
                  </c:pt>
                  <c:pt idx="438">
                    <c:v>130</c:v>
                  </c:pt>
                  <c:pt idx="439">
                    <c:v>110</c:v>
                  </c:pt>
                  <c:pt idx="440">
                    <c:v>120</c:v>
                  </c:pt>
                  <c:pt idx="441">
                    <c:v>100</c:v>
                  </c:pt>
                  <c:pt idx="442">
                    <c:v>110</c:v>
                  </c:pt>
                  <c:pt idx="443">
                    <c:v>110</c:v>
                  </c:pt>
                  <c:pt idx="444">
                    <c:v>130</c:v>
                  </c:pt>
                  <c:pt idx="445">
                    <c:v>100</c:v>
                  </c:pt>
                  <c:pt idx="446">
                    <c:v>120</c:v>
                  </c:pt>
                  <c:pt idx="447">
                    <c:v>110</c:v>
                  </c:pt>
                  <c:pt idx="448">
                    <c:v>130</c:v>
                  </c:pt>
                  <c:pt idx="449">
                    <c:v>100</c:v>
                  </c:pt>
                  <c:pt idx="450">
                    <c:v>110</c:v>
                  </c:pt>
                  <c:pt idx="451">
                    <c:v>100</c:v>
                  </c:pt>
                  <c:pt idx="452">
                    <c:v>120</c:v>
                  </c:pt>
                  <c:pt idx="453">
                    <c:v>110</c:v>
                  </c:pt>
                  <c:pt idx="454">
                    <c:v>120</c:v>
                  </c:pt>
                  <c:pt idx="455">
                    <c:v>100</c:v>
                  </c:pt>
                  <c:pt idx="456">
                    <c:v>120</c:v>
                  </c:pt>
                  <c:pt idx="457">
                    <c:v>100</c:v>
                  </c:pt>
                  <c:pt idx="458">
                    <c:v>110</c:v>
                  </c:pt>
                  <c:pt idx="459">
                    <c:v>110</c:v>
                  </c:pt>
                  <c:pt idx="460">
                    <c:v>130</c:v>
                  </c:pt>
                  <c:pt idx="461">
                    <c:v>110</c:v>
                  </c:pt>
                  <c:pt idx="462">
                    <c:v>130</c:v>
                  </c:pt>
                  <c:pt idx="463">
                    <c:v>110</c:v>
                  </c:pt>
                  <c:pt idx="464">
                    <c:v>130</c:v>
                  </c:pt>
                  <c:pt idx="465">
                    <c:v>110</c:v>
                  </c:pt>
                  <c:pt idx="466">
                    <c:v>130</c:v>
                  </c:pt>
                  <c:pt idx="467">
                    <c:v>110</c:v>
                  </c:pt>
                  <c:pt idx="468">
                    <c:v>130</c:v>
                  </c:pt>
                  <c:pt idx="469">
                    <c:v>110</c:v>
                  </c:pt>
                  <c:pt idx="470">
                    <c:v>130</c:v>
                  </c:pt>
                  <c:pt idx="471">
                    <c:v>110</c:v>
                  </c:pt>
                  <c:pt idx="472">
                    <c:v>130</c:v>
                  </c:pt>
                  <c:pt idx="473">
                    <c:v>110</c:v>
                  </c:pt>
                  <c:pt idx="474">
                    <c:v>130</c:v>
                  </c:pt>
                  <c:pt idx="475">
                    <c:v>100</c:v>
                  </c:pt>
                  <c:pt idx="476">
                    <c:v>120</c:v>
                  </c:pt>
                  <c:pt idx="477">
                    <c:v>100</c:v>
                  </c:pt>
                  <c:pt idx="478">
                    <c:v>120</c:v>
                  </c:pt>
                  <c:pt idx="479">
                    <c:v>100</c:v>
                  </c:pt>
                  <c:pt idx="480">
                    <c:v>120</c:v>
                  </c:pt>
                  <c:pt idx="481">
                    <c:v>110</c:v>
                  </c:pt>
                  <c:pt idx="482">
                    <c:v>130</c:v>
                  </c:pt>
                  <c:pt idx="483">
                    <c:v>100</c:v>
                  </c:pt>
                  <c:pt idx="484">
                    <c:v>120</c:v>
                  </c:pt>
                  <c:pt idx="485">
                    <c:v>100</c:v>
                  </c:pt>
                  <c:pt idx="486">
                    <c:v>110</c:v>
                  </c:pt>
                  <c:pt idx="487">
                    <c:v>110</c:v>
                  </c:pt>
                  <c:pt idx="488">
                    <c:v>130</c:v>
                  </c:pt>
                  <c:pt idx="489">
                    <c:v>100</c:v>
                  </c:pt>
                  <c:pt idx="490">
                    <c:v>120</c:v>
                  </c:pt>
                  <c:pt idx="491">
                    <c:v>100</c:v>
                  </c:pt>
                  <c:pt idx="492">
                    <c:v>130</c:v>
                  </c:pt>
                  <c:pt idx="493">
                    <c:v>120</c:v>
                  </c:pt>
                  <c:pt idx="494">
                    <c:v>130</c:v>
                  </c:pt>
                  <c:pt idx="495">
                    <c:v>110</c:v>
                  </c:pt>
                  <c:pt idx="496">
                    <c:v>120</c:v>
                  </c:pt>
                  <c:pt idx="497">
                    <c:v>100</c:v>
                  </c:pt>
                  <c:pt idx="498">
                    <c:v>120</c:v>
                  </c:pt>
                  <c:pt idx="499">
                    <c:v>100</c:v>
                  </c:pt>
                  <c:pt idx="500">
                    <c:v>120</c:v>
                  </c:pt>
                  <c:pt idx="501">
                    <c:v>100</c:v>
                  </c:pt>
                  <c:pt idx="502">
                    <c:v>120</c:v>
                  </c:pt>
                  <c:pt idx="503">
                    <c:v>110</c:v>
                  </c:pt>
                  <c:pt idx="504">
                    <c:v>130</c:v>
                  </c:pt>
                  <c:pt idx="505">
                    <c:v>110</c:v>
                  </c:pt>
                  <c:pt idx="506">
                    <c:v>130</c:v>
                  </c:pt>
                  <c:pt idx="507">
                    <c:v>110</c:v>
                  </c:pt>
                  <c:pt idx="508">
                    <c:v>130</c:v>
                  </c:pt>
                  <c:pt idx="509">
                    <c:v>110</c:v>
                  </c:pt>
                  <c:pt idx="510">
                    <c:v>130</c:v>
                  </c:pt>
                  <c:pt idx="511">
                    <c:v>110</c:v>
                  </c:pt>
                  <c:pt idx="512">
                    <c:v>130</c:v>
                  </c:pt>
                  <c:pt idx="513">
                    <c:v>100</c:v>
                  </c:pt>
                  <c:pt idx="514">
                    <c:v>110</c:v>
                  </c:pt>
                  <c:pt idx="515">
                    <c:v>110</c:v>
                  </c:pt>
                  <c:pt idx="516">
                    <c:v>130</c:v>
                  </c:pt>
                  <c:pt idx="517">
                    <c:v>110</c:v>
                  </c:pt>
                  <c:pt idx="518">
                    <c:v>130</c:v>
                  </c:pt>
                  <c:pt idx="519">
                    <c:v>100</c:v>
                  </c:pt>
                  <c:pt idx="520">
                    <c:v>130</c:v>
                  </c:pt>
                  <c:pt idx="521">
                    <c:v>110</c:v>
                  </c:pt>
                  <c:pt idx="522">
                    <c:v>120</c:v>
                  </c:pt>
                  <c:pt idx="523">
                    <c:v>110</c:v>
                  </c:pt>
                  <c:pt idx="524">
                    <c:v>130</c:v>
                  </c:pt>
                  <c:pt idx="525">
                    <c:v>110</c:v>
                  </c:pt>
                  <c:pt idx="526">
                    <c:v>130</c:v>
                  </c:pt>
                  <c:pt idx="527">
                    <c:v>110</c:v>
                  </c:pt>
                  <c:pt idx="528">
                    <c:v>130</c:v>
                  </c:pt>
                  <c:pt idx="529">
                    <c:v>100</c:v>
                  </c:pt>
                  <c:pt idx="530">
                    <c:v>120</c:v>
                  </c:pt>
                  <c:pt idx="531">
                    <c:v>110</c:v>
                  </c:pt>
                  <c:pt idx="532">
                    <c:v>130</c:v>
                  </c:pt>
                  <c:pt idx="533">
                    <c:v>100</c:v>
                  </c:pt>
                  <c:pt idx="534">
                    <c:v>130</c:v>
                  </c:pt>
                  <c:pt idx="535">
                    <c:v>100</c:v>
                  </c:pt>
                  <c:pt idx="536">
                    <c:v>120</c:v>
                  </c:pt>
                  <c:pt idx="537">
                    <c:v>110</c:v>
                  </c:pt>
                  <c:pt idx="538">
                    <c:v>130</c:v>
                  </c:pt>
                  <c:pt idx="539">
                    <c:v>120</c:v>
                  </c:pt>
                  <c:pt idx="540">
                    <c:v>130</c:v>
                  </c:pt>
                  <c:pt idx="541">
                    <c:v>100</c:v>
                  </c:pt>
                  <c:pt idx="542">
                    <c:v>120</c:v>
                  </c:pt>
                  <c:pt idx="543">
                    <c:v>100</c:v>
                  </c:pt>
                  <c:pt idx="544">
                    <c:v>110</c:v>
                  </c:pt>
                  <c:pt idx="545">
                    <c:v>120</c:v>
                  </c:pt>
                  <c:pt idx="546">
                    <c:v>130</c:v>
                  </c:pt>
                  <c:pt idx="547">
                    <c:v>110</c:v>
                  </c:pt>
                  <c:pt idx="548">
                    <c:v>130</c:v>
                  </c:pt>
                  <c:pt idx="549">
                    <c:v>120</c:v>
                  </c:pt>
                  <c:pt idx="550">
                    <c:v>130</c:v>
                  </c:pt>
                  <c:pt idx="551">
                    <c:v>100</c:v>
                  </c:pt>
                  <c:pt idx="552">
                    <c:v>110</c:v>
                  </c:pt>
                  <c:pt idx="553">
                    <c:v>100</c:v>
                  </c:pt>
                  <c:pt idx="554">
                    <c:v>120</c:v>
                  </c:pt>
                  <c:pt idx="555">
                    <c:v>100</c:v>
                  </c:pt>
                  <c:pt idx="556">
                    <c:v>120</c:v>
                  </c:pt>
                  <c:pt idx="557">
                    <c:v>100</c:v>
                  </c:pt>
                  <c:pt idx="558">
                    <c:v>110</c:v>
                  </c:pt>
                  <c:pt idx="559">
                    <c:v>120</c:v>
                  </c:pt>
                  <c:pt idx="560">
                    <c:v>130</c:v>
                  </c:pt>
                  <c:pt idx="561">
                    <c:v>100</c:v>
                  </c:pt>
                  <c:pt idx="562">
                    <c:v>130</c:v>
                  </c:pt>
                  <c:pt idx="563">
                    <c:v>110</c:v>
                  </c:pt>
                  <c:pt idx="564">
                    <c:v>130</c:v>
                  </c:pt>
                  <c:pt idx="565">
                    <c:v>110</c:v>
                  </c:pt>
                  <c:pt idx="566">
                    <c:v>130</c:v>
                  </c:pt>
                  <c:pt idx="567">
                    <c:v>100</c:v>
                  </c:pt>
                  <c:pt idx="568">
                    <c:v>130</c:v>
                  </c:pt>
                  <c:pt idx="569">
                    <c:v>100</c:v>
                  </c:pt>
                  <c:pt idx="570">
                    <c:v>120</c:v>
                  </c:pt>
                  <c:pt idx="571">
                    <c:v>100</c:v>
                  </c:pt>
                  <c:pt idx="572">
                    <c:v>120</c:v>
                  </c:pt>
                  <c:pt idx="573">
                    <c:v>110</c:v>
                  </c:pt>
                  <c:pt idx="574">
                    <c:v>130</c:v>
                  </c:pt>
                  <c:pt idx="575">
                    <c:v>110</c:v>
                  </c:pt>
                  <c:pt idx="576">
                    <c:v>120</c:v>
                  </c:pt>
                  <c:pt idx="577">
                    <c:v>110</c:v>
                  </c:pt>
                  <c:pt idx="578">
                    <c:v>120</c:v>
                  </c:pt>
                  <c:pt idx="579">
                    <c:v>100</c:v>
                  </c:pt>
                  <c:pt idx="580">
                    <c:v>130</c:v>
                  </c:pt>
                  <c:pt idx="581">
                    <c:v>100</c:v>
                  </c:pt>
                  <c:pt idx="582">
                    <c:v>120</c:v>
                  </c:pt>
                  <c:pt idx="583">
                    <c:v>100</c:v>
                  </c:pt>
                  <c:pt idx="584">
                    <c:v>120</c:v>
                  </c:pt>
                  <c:pt idx="585">
                    <c:v>100</c:v>
                  </c:pt>
                  <c:pt idx="586">
                    <c:v>110</c:v>
                  </c:pt>
                  <c:pt idx="587">
                    <c:v>110</c:v>
                  </c:pt>
                  <c:pt idx="588">
                    <c:v>130</c:v>
                  </c:pt>
                  <c:pt idx="589">
                    <c:v>110</c:v>
                  </c:pt>
                  <c:pt idx="590">
                    <c:v>130</c:v>
                  </c:pt>
                  <c:pt idx="591">
                    <c:v>110</c:v>
                  </c:pt>
                  <c:pt idx="592">
                    <c:v>130</c:v>
                  </c:pt>
                  <c:pt idx="593">
                    <c:v>100</c:v>
                  </c:pt>
                  <c:pt idx="594">
                    <c:v>120</c:v>
                  </c:pt>
                  <c:pt idx="595">
                    <c:v>110</c:v>
                  </c:pt>
                  <c:pt idx="596">
                    <c:v>130</c:v>
                  </c:pt>
                  <c:pt idx="597">
                    <c:v>100</c:v>
                  </c:pt>
                  <c:pt idx="598">
                    <c:v>130</c:v>
                  </c:pt>
                  <c:pt idx="599">
                    <c:v>110</c:v>
                  </c:pt>
                  <c:pt idx="600">
                    <c:v>130</c:v>
                  </c:pt>
                  <c:pt idx="601">
                    <c:v>110</c:v>
                  </c:pt>
                  <c:pt idx="602">
                    <c:v>130</c:v>
                  </c:pt>
                  <c:pt idx="603">
                    <c:v>100</c:v>
                  </c:pt>
                  <c:pt idx="604">
                    <c:v>110</c:v>
                  </c:pt>
                  <c:pt idx="605">
                    <c:v>110</c:v>
                  </c:pt>
                  <c:pt idx="606">
                    <c:v>130</c:v>
                  </c:pt>
                  <c:pt idx="607">
                    <c:v>110</c:v>
                  </c:pt>
                  <c:pt idx="608">
                    <c:v>120</c:v>
                  </c:pt>
                  <c:pt idx="609">
                    <c:v>100</c:v>
                  </c:pt>
                  <c:pt idx="610">
                    <c:v>120</c:v>
                  </c:pt>
                  <c:pt idx="611">
                    <c:v>100</c:v>
                  </c:pt>
                  <c:pt idx="612">
                    <c:v>120</c:v>
                  </c:pt>
                  <c:pt idx="613">
                    <c:v>100</c:v>
                  </c:pt>
                  <c:pt idx="614">
                    <c:v>120</c:v>
                  </c:pt>
                  <c:pt idx="615">
                    <c:v>120</c:v>
                  </c:pt>
                  <c:pt idx="616">
                    <c:v>130</c:v>
                  </c:pt>
                  <c:pt idx="617">
                    <c:v>110</c:v>
                  </c:pt>
                  <c:pt idx="618">
                    <c:v>120</c:v>
                  </c:pt>
                  <c:pt idx="619">
                    <c:v>100</c:v>
                  </c:pt>
                  <c:pt idx="620">
                    <c:v>120</c:v>
                  </c:pt>
                  <c:pt idx="621">
                    <c:v>100</c:v>
                  </c:pt>
                  <c:pt idx="622">
                    <c:v>120</c:v>
                  </c:pt>
                  <c:pt idx="623">
                    <c:v>100</c:v>
                  </c:pt>
                  <c:pt idx="624">
                    <c:v>120</c:v>
                  </c:pt>
                  <c:pt idx="625">
                    <c:v>100</c:v>
                  </c:pt>
                  <c:pt idx="626">
                    <c:v>110</c:v>
                  </c:pt>
                  <c:pt idx="627">
                    <c:v>110</c:v>
                  </c:pt>
                  <c:pt idx="628">
                    <c:v>130</c:v>
                  </c:pt>
                  <c:pt idx="629">
                    <c:v>100</c:v>
                  </c:pt>
                  <c:pt idx="630">
                    <c:v>110</c:v>
                  </c:pt>
                  <c:pt idx="631">
                    <c:v>100</c:v>
                  </c:pt>
                  <c:pt idx="632">
                    <c:v>120</c:v>
                  </c:pt>
                  <c:pt idx="633">
                    <c:v>110</c:v>
                  </c:pt>
                  <c:pt idx="634">
                    <c:v>130</c:v>
                  </c:pt>
                  <c:pt idx="635">
                    <c:v>110</c:v>
                  </c:pt>
                  <c:pt idx="636">
                    <c:v>130</c:v>
                  </c:pt>
                  <c:pt idx="637">
                    <c:v>100</c:v>
                  </c:pt>
                  <c:pt idx="638">
                    <c:v>110</c:v>
                  </c:pt>
                  <c:pt idx="639">
                    <c:v>100</c:v>
                  </c:pt>
                  <c:pt idx="640">
                    <c:v>110</c:v>
                  </c:pt>
                  <c:pt idx="641">
                    <c:v>110</c:v>
                  </c:pt>
                  <c:pt idx="642">
                    <c:v>130</c:v>
                  </c:pt>
                  <c:pt idx="643">
                    <c:v>110</c:v>
                  </c:pt>
                  <c:pt idx="644">
                    <c:v>130</c:v>
                  </c:pt>
                  <c:pt idx="645">
                    <c:v>100</c:v>
                  </c:pt>
                  <c:pt idx="646">
                    <c:v>110</c:v>
                  </c:pt>
                  <c:pt idx="647">
                    <c:v>100</c:v>
                  </c:pt>
                  <c:pt idx="648">
                    <c:v>120</c:v>
                  </c:pt>
                  <c:pt idx="649">
                    <c:v>100</c:v>
                  </c:pt>
                  <c:pt idx="650">
                    <c:v>120</c:v>
                  </c:pt>
                  <c:pt idx="651">
                    <c:v>100</c:v>
                  </c:pt>
                  <c:pt idx="652">
                    <c:v>130</c:v>
                  </c:pt>
                  <c:pt idx="653">
                    <c:v>120</c:v>
                  </c:pt>
                  <c:pt idx="654">
                    <c:v>130</c:v>
                  </c:pt>
                  <c:pt idx="655">
                    <c:v>100</c:v>
                  </c:pt>
                  <c:pt idx="656">
                    <c:v>120</c:v>
                  </c:pt>
                  <c:pt idx="657">
                    <c:v>100</c:v>
                  </c:pt>
                  <c:pt idx="658">
                    <c:v>120</c:v>
                  </c:pt>
                  <c:pt idx="659">
                    <c:v>110</c:v>
                  </c:pt>
                  <c:pt idx="660">
                    <c:v>130</c:v>
                  </c:pt>
                  <c:pt idx="661">
                    <c:v>100</c:v>
                  </c:pt>
                  <c:pt idx="662">
                    <c:v>110</c:v>
                  </c:pt>
                  <c:pt idx="663">
                    <c:v>100</c:v>
                  </c:pt>
                  <c:pt idx="664">
                    <c:v>110</c:v>
                  </c:pt>
                  <c:pt idx="665">
                    <c:v>110</c:v>
                  </c:pt>
                  <c:pt idx="666">
                    <c:v>130</c:v>
                  </c:pt>
                  <c:pt idx="667">
                    <c:v>100</c:v>
                  </c:pt>
                  <c:pt idx="668">
                    <c:v>120</c:v>
                  </c:pt>
                  <c:pt idx="669">
                    <c:v>100</c:v>
                  </c:pt>
                  <c:pt idx="670">
                    <c:v>110</c:v>
                  </c:pt>
                  <c:pt idx="671">
                    <c:v>100</c:v>
                  </c:pt>
                  <c:pt idx="672">
                    <c:v>120</c:v>
                  </c:pt>
                  <c:pt idx="673">
                    <c:v>110</c:v>
                  </c:pt>
                  <c:pt idx="674">
                    <c:v>120</c:v>
                  </c:pt>
                  <c:pt idx="675">
                    <c:v>110</c:v>
                  </c:pt>
                  <c:pt idx="676">
                    <c:v>130</c:v>
                  </c:pt>
                  <c:pt idx="677">
                    <c:v>110</c:v>
                  </c:pt>
                  <c:pt idx="678">
                    <c:v>130</c:v>
                  </c:pt>
                  <c:pt idx="679">
                    <c:v>100</c:v>
                  </c:pt>
                  <c:pt idx="680">
                    <c:v>120</c:v>
                  </c:pt>
                  <c:pt idx="681">
                    <c:v>110</c:v>
                  </c:pt>
                  <c:pt idx="682">
                    <c:v>130</c:v>
                  </c:pt>
                  <c:pt idx="683">
                    <c:v>110</c:v>
                  </c:pt>
                  <c:pt idx="684">
                    <c:v>130</c:v>
                  </c:pt>
                  <c:pt idx="685">
                    <c:v>100</c:v>
                  </c:pt>
                  <c:pt idx="686">
                    <c:v>120</c:v>
                  </c:pt>
                  <c:pt idx="687">
                    <c:v>110</c:v>
                  </c:pt>
                  <c:pt idx="688">
                    <c:v>130</c:v>
                  </c:pt>
                  <c:pt idx="689">
                    <c:v>100</c:v>
                  </c:pt>
                  <c:pt idx="690">
                    <c:v>120</c:v>
                  </c:pt>
                  <c:pt idx="691">
                    <c:v>110</c:v>
                  </c:pt>
                  <c:pt idx="692">
                    <c:v>130</c:v>
                  </c:pt>
                  <c:pt idx="693">
                    <c:v>110</c:v>
                  </c:pt>
                  <c:pt idx="694">
                    <c:v>130</c:v>
                  </c:pt>
                  <c:pt idx="695">
                    <c:v>100</c:v>
                  </c:pt>
                  <c:pt idx="696">
                    <c:v>110</c:v>
                  </c:pt>
                  <c:pt idx="697">
                    <c:v>110</c:v>
                  </c:pt>
                  <c:pt idx="698">
                    <c:v>130</c:v>
                  </c:pt>
                  <c:pt idx="699">
                    <c:v>110</c:v>
                  </c:pt>
                  <c:pt idx="700">
                    <c:v>130</c:v>
                  </c:pt>
                  <c:pt idx="701">
                    <c:v>100</c:v>
                  </c:pt>
                  <c:pt idx="702">
                    <c:v>110</c:v>
                  </c:pt>
                  <c:pt idx="703">
                    <c:v>110</c:v>
                  </c:pt>
                  <c:pt idx="704">
                    <c:v>130</c:v>
                  </c:pt>
                  <c:pt idx="705">
                    <c:v>100</c:v>
                  </c:pt>
                  <c:pt idx="706">
                    <c:v>110</c:v>
                  </c:pt>
                  <c:pt idx="707">
                    <c:v>110</c:v>
                  </c:pt>
                  <c:pt idx="708">
                    <c:v>120</c:v>
                  </c:pt>
                  <c:pt idx="709">
                    <c:v>110</c:v>
                  </c:pt>
                  <c:pt idx="710">
                    <c:v>130</c:v>
                  </c:pt>
                  <c:pt idx="711">
                    <c:v>120</c:v>
                  </c:pt>
                  <c:pt idx="712">
                    <c:v>130</c:v>
                  </c:pt>
                  <c:pt idx="713">
                    <c:v>100</c:v>
                  </c:pt>
                  <c:pt idx="714">
                    <c:v>130</c:v>
                  </c:pt>
                  <c:pt idx="715">
                    <c:v>110</c:v>
                  </c:pt>
                  <c:pt idx="716">
                    <c:v>130</c:v>
                  </c:pt>
                  <c:pt idx="717">
                    <c:v>110</c:v>
                  </c:pt>
                  <c:pt idx="718">
                    <c:v>130</c:v>
                  </c:pt>
                  <c:pt idx="719">
                    <c:v>110</c:v>
                  </c:pt>
                  <c:pt idx="720">
                    <c:v>130</c:v>
                  </c:pt>
                  <c:pt idx="721">
                    <c:v>100</c:v>
                  </c:pt>
                  <c:pt idx="722">
                    <c:v>110</c:v>
                  </c:pt>
                  <c:pt idx="723">
                    <c:v>100</c:v>
                  </c:pt>
                  <c:pt idx="724">
                    <c:v>110</c:v>
                  </c:pt>
                  <c:pt idx="725">
                    <c:v>100</c:v>
                  </c:pt>
                  <c:pt idx="726">
                    <c:v>110</c:v>
                  </c:pt>
                  <c:pt idx="727">
                    <c:v>100</c:v>
                  </c:pt>
                  <c:pt idx="728">
                    <c:v>110</c:v>
                  </c:pt>
                  <c:pt idx="729">
                    <c:v>120</c:v>
                  </c:pt>
                  <c:pt idx="730">
                    <c:v>130</c:v>
                  </c:pt>
                  <c:pt idx="731">
                    <c:v>100</c:v>
                  </c:pt>
                  <c:pt idx="732">
                    <c:v>120</c:v>
                  </c:pt>
                  <c:pt idx="733">
                    <c:v>100</c:v>
                  </c:pt>
                  <c:pt idx="734">
                    <c:v>120</c:v>
                  </c:pt>
                  <c:pt idx="735">
                    <c:v>100</c:v>
                  </c:pt>
                  <c:pt idx="736">
                    <c:v>110</c:v>
                  </c:pt>
                  <c:pt idx="737">
                    <c:v>110</c:v>
                  </c:pt>
                  <c:pt idx="738">
                    <c:v>130</c:v>
                  </c:pt>
                  <c:pt idx="739">
                    <c:v>110</c:v>
                  </c:pt>
                  <c:pt idx="740">
                    <c:v>130</c:v>
                  </c:pt>
                  <c:pt idx="741">
                    <c:v>100</c:v>
                  </c:pt>
                  <c:pt idx="742">
                    <c:v>130</c:v>
                  </c:pt>
                  <c:pt idx="743">
                    <c:v>100</c:v>
                  </c:pt>
                  <c:pt idx="744">
                    <c:v>110</c:v>
                  </c:pt>
                  <c:pt idx="745">
                    <c:v>100</c:v>
                  </c:pt>
                  <c:pt idx="746">
                    <c:v>110</c:v>
                  </c:pt>
                  <c:pt idx="747">
                    <c:v>100</c:v>
                  </c:pt>
                  <c:pt idx="748">
                    <c:v>120</c:v>
                  </c:pt>
                  <c:pt idx="749">
                    <c:v>100</c:v>
                  </c:pt>
                  <c:pt idx="750">
                    <c:v>130</c:v>
                  </c:pt>
                  <c:pt idx="751">
                    <c:v>110</c:v>
                  </c:pt>
                  <c:pt idx="752">
                    <c:v>120</c:v>
                  </c:pt>
                  <c:pt idx="753">
                    <c:v>100</c:v>
                  </c:pt>
                  <c:pt idx="754">
                    <c:v>120</c:v>
                  </c:pt>
                  <c:pt idx="755">
                    <c:v>100</c:v>
                  </c:pt>
                  <c:pt idx="756">
                    <c:v>120</c:v>
                  </c:pt>
                  <c:pt idx="757">
                    <c:v>100</c:v>
                  </c:pt>
                  <c:pt idx="758">
                    <c:v>130</c:v>
                  </c:pt>
                  <c:pt idx="759">
                    <c:v>100</c:v>
                  </c:pt>
                  <c:pt idx="760">
                    <c:v>110</c:v>
                  </c:pt>
                  <c:pt idx="761">
                    <c:v>100</c:v>
                  </c:pt>
                  <c:pt idx="762">
                    <c:v>110</c:v>
                  </c:pt>
                  <c:pt idx="763">
                    <c:v>100</c:v>
                  </c:pt>
                  <c:pt idx="764">
                    <c:v>120</c:v>
                  </c:pt>
                  <c:pt idx="765">
                    <c:v>100</c:v>
                  </c:pt>
                  <c:pt idx="766">
                    <c:v>120</c:v>
                  </c:pt>
                  <c:pt idx="767">
                    <c:v>100</c:v>
                  </c:pt>
                  <c:pt idx="768">
                    <c:v>130</c:v>
                  </c:pt>
                  <c:pt idx="769">
                    <c:v>100</c:v>
                  </c:pt>
                  <c:pt idx="770">
                    <c:v>110</c:v>
                  </c:pt>
                  <c:pt idx="771">
                    <c:v>110</c:v>
                  </c:pt>
                  <c:pt idx="772">
                    <c:v>130</c:v>
                  </c:pt>
                  <c:pt idx="773">
                    <c:v>110</c:v>
                  </c:pt>
                  <c:pt idx="774">
                    <c:v>120</c:v>
                  </c:pt>
                  <c:pt idx="775">
                    <c:v>100</c:v>
                  </c:pt>
                  <c:pt idx="776">
                    <c:v>120</c:v>
                  </c:pt>
                  <c:pt idx="777">
                    <c:v>100</c:v>
                  </c:pt>
                  <c:pt idx="778">
                    <c:v>130</c:v>
                  </c:pt>
                  <c:pt idx="779">
                    <c:v>110</c:v>
                  </c:pt>
                  <c:pt idx="780">
                    <c:v>120</c:v>
                  </c:pt>
                  <c:pt idx="781">
                    <c:v>110</c:v>
                  </c:pt>
                  <c:pt idx="782">
                    <c:v>130</c:v>
                  </c:pt>
                  <c:pt idx="783">
                    <c:v>100</c:v>
                  </c:pt>
                  <c:pt idx="784">
                    <c:v>130</c:v>
                  </c:pt>
                  <c:pt idx="785">
                    <c:v>110</c:v>
                  </c:pt>
                  <c:pt idx="786">
                    <c:v>130</c:v>
                  </c:pt>
                  <c:pt idx="787">
                    <c:v>100</c:v>
                  </c:pt>
                  <c:pt idx="788">
                    <c:v>120</c:v>
                  </c:pt>
                  <c:pt idx="789">
                    <c:v>100</c:v>
                  </c:pt>
                  <c:pt idx="790">
                    <c:v>120</c:v>
                  </c:pt>
                  <c:pt idx="791">
                    <c:v>110</c:v>
                  </c:pt>
                  <c:pt idx="792">
                    <c:v>130</c:v>
                  </c:pt>
                  <c:pt idx="793">
                    <c:v>100</c:v>
                  </c:pt>
                  <c:pt idx="794">
                    <c:v>120</c:v>
                  </c:pt>
                  <c:pt idx="795">
                    <c:v>100</c:v>
                  </c:pt>
                  <c:pt idx="796">
                    <c:v>120</c:v>
                  </c:pt>
                  <c:pt idx="797">
                    <c:v>100</c:v>
                  </c:pt>
                  <c:pt idx="798">
                    <c:v>120</c:v>
                  </c:pt>
                  <c:pt idx="799">
                    <c:v>100</c:v>
                  </c:pt>
                  <c:pt idx="800">
                    <c:v>110</c:v>
                  </c:pt>
                  <c:pt idx="801">
                    <c:v>100</c:v>
                  </c:pt>
                  <c:pt idx="802">
                    <c:v>120</c:v>
                  </c:pt>
                  <c:pt idx="803">
                    <c:v>120</c:v>
                  </c:pt>
                  <c:pt idx="804">
                    <c:v>130</c:v>
                  </c:pt>
                  <c:pt idx="805">
                    <c:v>100</c:v>
                  </c:pt>
                  <c:pt idx="806">
                    <c:v>120</c:v>
                  </c:pt>
                  <c:pt idx="807">
                    <c:v>110</c:v>
                  </c:pt>
                  <c:pt idx="808">
                    <c:v>130</c:v>
                  </c:pt>
                  <c:pt idx="809">
                    <c:v>110</c:v>
                  </c:pt>
                  <c:pt idx="810">
                    <c:v>130</c:v>
                  </c:pt>
                  <c:pt idx="811">
                    <c:v>100</c:v>
                  </c:pt>
                  <c:pt idx="812">
                    <c:v>120</c:v>
                  </c:pt>
                  <c:pt idx="813">
                    <c:v>110</c:v>
                  </c:pt>
                  <c:pt idx="814">
                    <c:v>120</c:v>
                  </c:pt>
                  <c:pt idx="815">
                    <c:v>110</c:v>
                  </c:pt>
                  <c:pt idx="816">
                    <c:v>130</c:v>
                  </c:pt>
                  <c:pt idx="817">
                    <c:v>100</c:v>
                  </c:pt>
                  <c:pt idx="818">
                    <c:v>110</c:v>
                  </c:pt>
                  <c:pt idx="819">
                    <c:v>100</c:v>
                  </c:pt>
                  <c:pt idx="820">
                    <c:v>110</c:v>
                  </c:pt>
                  <c:pt idx="821">
                    <c:v>100</c:v>
                  </c:pt>
                  <c:pt idx="822">
                    <c:v>110</c:v>
                  </c:pt>
                  <c:pt idx="823">
                    <c:v>110</c:v>
                  </c:pt>
                  <c:pt idx="824">
                    <c:v>130</c:v>
                  </c:pt>
                  <c:pt idx="825">
                    <c:v>110</c:v>
                  </c:pt>
                  <c:pt idx="826">
                    <c:v>130</c:v>
                  </c:pt>
                  <c:pt idx="827">
                    <c:v>110</c:v>
                  </c:pt>
                  <c:pt idx="828">
                    <c:v>130</c:v>
                  </c:pt>
                  <c:pt idx="829">
                    <c:v>100</c:v>
                  </c:pt>
                  <c:pt idx="830">
                    <c:v>120</c:v>
                  </c:pt>
                  <c:pt idx="831">
                    <c:v>100</c:v>
                  </c:pt>
                  <c:pt idx="832">
                    <c:v>110</c:v>
                  </c:pt>
                  <c:pt idx="833">
                    <c:v>100</c:v>
                  </c:pt>
                  <c:pt idx="834">
                    <c:v>120</c:v>
                  </c:pt>
                  <c:pt idx="835">
                    <c:v>100</c:v>
                  </c:pt>
                  <c:pt idx="836">
                    <c:v>130</c:v>
                  </c:pt>
                  <c:pt idx="837">
                    <c:v>100</c:v>
                  </c:pt>
                  <c:pt idx="838">
                    <c:v>120</c:v>
                  </c:pt>
                  <c:pt idx="839">
                    <c:v>110</c:v>
                  </c:pt>
                  <c:pt idx="840">
                    <c:v>130</c:v>
                  </c:pt>
                  <c:pt idx="841">
                    <c:v>110</c:v>
                  </c:pt>
                  <c:pt idx="842">
                    <c:v>120</c:v>
                  </c:pt>
                  <c:pt idx="843">
                    <c:v>110</c:v>
                  </c:pt>
                  <c:pt idx="844">
                    <c:v>130</c:v>
                  </c:pt>
                  <c:pt idx="845">
                    <c:v>100</c:v>
                  </c:pt>
                  <c:pt idx="846">
                    <c:v>110</c:v>
                  </c:pt>
                  <c:pt idx="847">
                    <c:v>100</c:v>
                  </c:pt>
                  <c:pt idx="848">
                    <c:v>130</c:v>
                  </c:pt>
                  <c:pt idx="849">
                    <c:v>100</c:v>
                  </c:pt>
                  <c:pt idx="850">
                    <c:v>110</c:v>
                  </c:pt>
                  <c:pt idx="851">
                    <c:v>100</c:v>
                  </c:pt>
                  <c:pt idx="852">
                    <c:v>120</c:v>
                  </c:pt>
                  <c:pt idx="853">
                    <c:v>110</c:v>
                  </c:pt>
                  <c:pt idx="854">
                    <c:v>120</c:v>
                  </c:pt>
                  <c:pt idx="855">
                    <c:v>100</c:v>
                  </c:pt>
                  <c:pt idx="856">
                    <c:v>120</c:v>
                  </c:pt>
                  <c:pt idx="857">
                    <c:v>100</c:v>
                  </c:pt>
                  <c:pt idx="858">
                    <c:v>120</c:v>
                  </c:pt>
                  <c:pt idx="859">
                    <c:v>100</c:v>
                  </c:pt>
                  <c:pt idx="860">
                    <c:v>110</c:v>
                  </c:pt>
                  <c:pt idx="861">
                    <c:v>110</c:v>
                  </c:pt>
                  <c:pt idx="862">
                    <c:v>120</c:v>
                  </c:pt>
                  <c:pt idx="863">
                    <c:v>100</c:v>
                  </c:pt>
                  <c:pt idx="864">
                    <c:v>110</c:v>
                  </c:pt>
                  <c:pt idx="865">
                    <c:v>100</c:v>
                  </c:pt>
                  <c:pt idx="866">
                    <c:v>130</c:v>
                  </c:pt>
                  <c:pt idx="867">
                    <c:v>110</c:v>
                  </c:pt>
                  <c:pt idx="868">
                    <c:v>120</c:v>
                  </c:pt>
                  <c:pt idx="869">
                    <c:v>120</c:v>
                  </c:pt>
                  <c:pt idx="870">
                    <c:v>130</c:v>
                  </c:pt>
                  <c:pt idx="871">
                    <c:v>100</c:v>
                  </c:pt>
                  <c:pt idx="872">
                    <c:v>110</c:v>
                  </c:pt>
                  <c:pt idx="873">
                    <c:v>110</c:v>
                  </c:pt>
                  <c:pt idx="874">
                    <c:v>130</c:v>
                  </c:pt>
                  <c:pt idx="875">
                    <c:v>100</c:v>
                  </c:pt>
                  <c:pt idx="876">
                    <c:v>110</c:v>
                  </c:pt>
                  <c:pt idx="877">
                    <c:v>110</c:v>
                  </c:pt>
                  <c:pt idx="878">
                    <c:v>130</c:v>
                  </c:pt>
                  <c:pt idx="879">
                    <c:v>100</c:v>
                  </c:pt>
                  <c:pt idx="880">
                    <c:v>110</c:v>
                  </c:pt>
                  <c:pt idx="881">
                    <c:v>100</c:v>
                  </c:pt>
                  <c:pt idx="882">
                    <c:v>130</c:v>
                  </c:pt>
                  <c:pt idx="883">
                    <c:v>100</c:v>
                  </c:pt>
                  <c:pt idx="884">
                    <c:v>110</c:v>
                  </c:pt>
                  <c:pt idx="885">
                    <c:v>100</c:v>
                  </c:pt>
                  <c:pt idx="886">
                    <c:v>110</c:v>
                  </c:pt>
                  <c:pt idx="887">
                    <c:v>100</c:v>
                  </c:pt>
                  <c:pt idx="888">
                    <c:v>120</c:v>
                  </c:pt>
                  <c:pt idx="889">
                    <c:v>100</c:v>
                  </c:pt>
                  <c:pt idx="890">
                    <c:v>120</c:v>
                  </c:pt>
                  <c:pt idx="891">
                    <c:v>110</c:v>
                  </c:pt>
                  <c:pt idx="892">
                    <c:v>130</c:v>
                  </c:pt>
                  <c:pt idx="893">
                    <c:v>110</c:v>
                  </c:pt>
                  <c:pt idx="894">
                    <c:v>130</c:v>
                  </c:pt>
                  <c:pt idx="895">
                    <c:v>100</c:v>
                  </c:pt>
                  <c:pt idx="896">
                    <c:v>120</c:v>
                  </c:pt>
                  <c:pt idx="897">
                    <c:v>100</c:v>
                  </c:pt>
                  <c:pt idx="898">
                    <c:v>120</c:v>
                  </c:pt>
                  <c:pt idx="899">
                    <c:v>100</c:v>
                  </c:pt>
                  <c:pt idx="900">
                    <c:v>110</c:v>
                  </c:pt>
                  <c:pt idx="901">
                    <c:v>100</c:v>
                  </c:pt>
                  <c:pt idx="902">
                    <c:v>120</c:v>
                  </c:pt>
                  <c:pt idx="903">
                    <c:v>110</c:v>
                  </c:pt>
                  <c:pt idx="904">
                    <c:v>130</c:v>
                  </c:pt>
                  <c:pt idx="905">
                    <c:v>100</c:v>
                  </c:pt>
                  <c:pt idx="906">
                    <c:v>110</c:v>
                  </c:pt>
                  <c:pt idx="907">
                    <c:v>100</c:v>
                  </c:pt>
                  <c:pt idx="908">
                    <c:v>110</c:v>
                  </c:pt>
                  <c:pt idx="909">
                    <c:v>100</c:v>
                  </c:pt>
                  <c:pt idx="910">
                    <c:v>120</c:v>
                  </c:pt>
                  <c:pt idx="911">
                    <c:v>100</c:v>
                  </c:pt>
                  <c:pt idx="912">
                    <c:v>120</c:v>
                  </c:pt>
                  <c:pt idx="913">
                    <c:v>100</c:v>
                  </c:pt>
                  <c:pt idx="914">
                    <c:v>120</c:v>
                  </c:pt>
                  <c:pt idx="915">
                    <c:v>110</c:v>
                  </c:pt>
                  <c:pt idx="916">
                    <c:v>120</c:v>
                  </c:pt>
                  <c:pt idx="917">
                    <c:v>100</c:v>
                  </c:pt>
                  <c:pt idx="918">
                    <c:v>120</c:v>
                  </c:pt>
                  <c:pt idx="919">
                    <c:v>110</c:v>
                  </c:pt>
                  <c:pt idx="920">
                    <c:v>130</c:v>
                  </c:pt>
                  <c:pt idx="921">
                    <c:v>100</c:v>
                  </c:pt>
                  <c:pt idx="922">
                    <c:v>130</c:v>
                  </c:pt>
                  <c:pt idx="923">
                    <c:v>110</c:v>
                  </c:pt>
                  <c:pt idx="924">
                    <c:v>130</c:v>
                  </c:pt>
                  <c:pt idx="925">
                    <c:v>110</c:v>
                  </c:pt>
                  <c:pt idx="926">
                    <c:v>120</c:v>
                  </c:pt>
                  <c:pt idx="927">
                    <c:v>110</c:v>
                  </c:pt>
                  <c:pt idx="928">
                    <c:v>130</c:v>
                  </c:pt>
                  <c:pt idx="929">
                    <c:v>110</c:v>
                  </c:pt>
                  <c:pt idx="930">
                    <c:v>120</c:v>
                  </c:pt>
                  <c:pt idx="931">
                    <c:v>110</c:v>
                  </c:pt>
                  <c:pt idx="932">
                    <c:v>130</c:v>
                  </c:pt>
                  <c:pt idx="933">
                    <c:v>110</c:v>
                  </c:pt>
                  <c:pt idx="934">
                    <c:v>130</c:v>
                  </c:pt>
                  <c:pt idx="935">
                    <c:v>110</c:v>
                  </c:pt>
                  <c:pt idx="936">
                    <c:v>130</c:v>
                  </c:pt>
                  <c:pt idx="937">
                    <c:v>110</c:v>
                  </c:pt>
                  <c:pt idx="938">
                    <c:v>130</c:v>
                  </c:pt>
                  <c:pt idx="939">
                    <c:v>100</c:v>
                  </c:pt>
                  <c:pt idx="940">
                    <c:v>110</c:v>
                  </c:pt>
                  <c:pt idx="941">
                    <c:v>110</c:v>
                  </c:pt>
                  <c:pt idx="942">
                    <c:v>130</c:v>
                  </c:pt>
                  <c:pt idx="943">
                    <c:v>100</c:v>
                  </c:pt>
                  <c:pt idx="944">
                    <c:v>110</c:v>
                  </c:pt>
                  <c:pt idx="945">
                    <c:v>110</c:v>
                  </c:pt>
                  <c:pt idx="946">
                    <c:v>130</c:v>
                  </c:pt>
                  <c:pt idx="947">
                    <c:v>100</c:v>
                  </c:pt>
                  <c:pt idx="948">
                    <c:v>130</c:v>
                  </c:pt>
                  <c:pt idx="949">
                    <c:v>110</c:v>
                  </c:pt>
                  <c:pt idx="950">
                    <c:v>120</c:v>
                  </c:pt>
                  <c:pt idx="951">
                    <c:v>100</c:v>
                  </c:pt>
                  <c:pt idx="952">
                    <c:v>120</c:v>
                  </c:pt>
                  <c:pt idx="953">
                    <c:v>110</c:v>
                  </c:pt>
                  <c:pt idx="954">
                    <c:v>120</c:v>
                  </c:pt>
                  <c:pt idx="955">
                    <c:v>110</c:v>
                  </c:pt>
                  <c:pt idx="956">
                    <c:v>130</c:v>
                  </c:pt>
                  <c:pt idx="957">
                    <c:v>100</c:v>
                  </c:pt>
                  <c:pt idx="958">
                    <c:v>120</c:v>
                  </c:pt>
                  <c:pt idx="959">
                    <c:v>110</c:v>
                  </c:pt>
                  <c:pt idx="960">
                    <c:v>120</c:v>
                  </c:pt>
                  <c:pt idx="961">
                    <c:v>100</c:v>
                  </c:pt>
                  <c:pt idx="962">
                    <c:v>120</c:v>
                  </c:pt>
                  <c:pt idx="963">
                    <c:v>110</c:v>
                  </c:pt>
                  <c:pt idx="964">
                    <c:v>120</c:v>
                  </c:pt>
                  <c:pt idx="965">
                    <c:v>110</c:v>
                  </c:pt>
                  <c:pt idx="966">
                    <c:v>130</c:v>
                  </c:pt>
                  <c:pt idx="967">
                    <c:v>110</c:v>
                  </c:pt>
                  <c:pt idx="968">
                    <c:v>120</c:v>
                  </c:pt>
                  <c:pt idx="969">
                    <c:v>100</c:v>
                  </c:pt>
                  <c:pt idx="970">
                    <c:v>120</c:v>
                  </c:pt>
                  <c:pt idx="971">
                    <c:v>110</c:v>
                  </c:pt>
                  <c:pt idx="972">
                    <c:v>120</c:v>
                  </c:pt>
                  <c:pt idx="973">
                    <c:v>110</c:v>
                  </c:pt>
                  <c:pt idx="974">
                    <c:v>130</c:v>
                  </c:pt>
                  <c:pt idx="975">
                    <c:v>110</c:v>
                  </c:pt>
                  <c:pt idx="976">
                    <c:v>130</c:v>
                  </c:pt>
                  <c:pt idx="977">
                    <c:v>110</c:v>
                  </c:pt>
                  <c:pt idx="978">
                    <c:v>130</c:v>
                  </c:pt>
                  <c:pt idx="979">
                    <c:v>100</c:v>
                  </c:pt>
                  <c:pt idx="980">
                    <c:v>120</c:v>
                  </c:pt>
                  <c:pt idx="981">
                    <c:v>100</c:v>
                  </c:pt>
                  <c:pt idx="982">
                    <c:v>120</c:v>
                  </c:pt>
                  <c:pt idx="983">
                    <c:v>120</c:v>
                  </c:pt>
                  <c:pt idx="984">
                    <c:v>130</c:v>
                  </c:pt>
                  <c:pt idx="985">
                    <c:v>100</c:v>
                  </c:pt>
                  <c:pt idx="986">
                    <c:v>110</c:v>
                  </c:pt>
                  <c:pt idx="987">
                    <c:v>100</c:v>
                  </c:pt>
                  <c:pt idx="988">
                    <c:v>120</c:v>
                  </c:pt>
                  <c:pt idx="989">
                    <c:v>100</c:v>
                  </c:pt>
                  <c:pt idx="990">
                    <c:v>110</c:v>
                  </c:pt>
                  <c:pt idx="991">
                    <c:v>110</c:v>
                  </c:pt>
                  <c:pt idx="992">
                    <c:v>130</c:v>
                  </c:pt>
                  <c:pt idx="993">
                    <c:v>100</c:v>
                  </c:pt>
                  <c:pt idx="994">
                    <c:v>130</c:v>
                  </c:pt>
                  <c:pt idx="995">
                    <c:v>100</c:v>
                  </c:pt>
                  <c:pt idx="996">
                    <c:v>130</c:v>
                  </c:pt>
                  <c:pt idx="997">
                    <c:v>110</c:v>
                  </c:pt>
                  <c:pt idx="998">
                    <c:v>130</c:v>
                  </c:pt>
                  <c:pt idx="999">
                    <c:v>100</c:v>
                  </c:pt>
                  <c:pt idx="1000">
                    <c:v>130</c:v>
                  </c:pt>
                  <c:pt idx="1001">
                    <c:v>100</c:v>
                  </c:pt>
                  <c:pt idx="1002">
                    <c:v>120</c:v>
                  </c:pt>
                  <c:pt idx="1003">
                    <c:v>100</c:v>
                  </c:pt>
                  <c:pt idx="1004">
                    <c:v>120</c:v>
                  </c:pt>
                  <c:pt idx="1005">
                    <c:v>110</c:v>
                  </c:pt>
                  <c:pt idx="1006">
                    <c:v>120</c:v>
                  </c:pt>
                  <c:pt idx="1007">
                    <c:v>100</c:v>
                  </c:pt>
                  <c:pt idx="1008">
                    <c:v>110</c:v>
                  </c:pt>
                  <c:pt idx="1009">
                    <c:v>100</c:v>
                  </c:pt>
                  <c:pt idx="1010">
                    <c:v>120</c:v>
                  </c:pt>
                  <c:pt idx="1011">
                    <c:v>100</c:v>
                  </c:pt>
                  <c:pt idx="1012">
                    <c:v>120</c:v>
                  </c:pt>
                  <c:pt idx="1013">
                    <c:v>100</c:v>
                  </c:pt>
                  <c:pt idx="1014">
                    <c:v>120</c:v>
                  </c:pt>
                  <c:pt idx="1015">
                    <c:v>110</c:v>
                  </c:pt>
                  <c:pt idx="1016">
                    <c:v>130</c:v>
                  </c:pt>
                  <c:pt idx="1017">
                    <c:v>110</c:v>
                  </c:pt>
                  <c:pt idx="1018">
                    <c:v>120</c:v>
                  </c:pt>
                  <c:pt idx="1019">
                    <c:v>100</c:v>
                  </c:pt>
                  <c:pt idx="1020">
                    <c:v>120</c:v>
                  </c:pt>
                  <c:pt idx="1021">
                    <c:v>110</c:v>
                  </c:pt>
                  <c:pt idx="1022">
                    <c:v>130</c:v>
                  </c:pt>
                  <c:pt idx="1023">
                    <c:v>100</c:v>
                  </c:pt>
                  <c:pt idx="1024">
                    <c:v>110</c:v>
                  </c:pt>
                  <c:pt idx="1025">
                    <c:v>100</c:v>
                  </c:pt>
                  <c:pt idx="1026">
                    <c:v>120</c:v>
                  </c:pt>
                  <c:pt idx="1027">
                    <c:v>100</c:v>
                  </c:pt>
                  <c:pt idx="1028">
                    <c:v>120</c:v>
                  </c:pt>
                  <c:pt idx="1029">
                    <c:v>100</c:v>
                  </c:pt>
                  <c:pt idx="1030">
                    <c:v>120</c:v>
                  </c:pt>
                  <c:pt idx="1031">
                    <c:v>100</c:v>
                  </c:pt>
                  <c:pt idx="1032">
                    <c:v>120</c:v>
                  </c:pt>
                  <c:pt idx="1033">
                    <c:v>100</c:v>
                  </c:pt>
                  <c:pt idx="1034">
                    <c:v>120</c:v>
                  </c:pt>
                  <c:pt idx="1035">
                    <c:v>100</c:v>
                  </c:pt>
                  <c:pt idx="1036">
                    <c:v>110</c:v>
                  </c:pt>
                  <c:pt idx="1037">
                    <c:v>100</c:v>
                  </c:pt>
                  <c:pt idx="1038">
                    <c:v>130</c:v>
                  </c:pt>
                  <c:pt idx="1039">
                    <c:v>110</c:v>
                  </c:pt>
                  <c:pt idx="1040">
                    <c:v>130</c:v>
                  </c:pt>
                  <c:pt idx="1041">
                    <c:v>110</c:v>
                  </c:pt>
                  <c:pt idx="1042">
                    <c:v>130</c:v>
                  </c:pt>
                  <c:pt idx="1043">
                    <c:v>100</c:v>
                  </c:pt>
                  <c:pt idx="1044">
                    <c:v>110</c:v>
                  </c:pt>
                  <c:pt idx="1045">
                    <c:v>120</c:v>
                  </c:pt>
                  <c:pt idx="1046">
                    <c:v>130</c:v>
                  </c:pt>
                  <c:pt idx="1047">
                    <c:v>110</c:v>
                  </c:pt>
                  <c:pt idx="1048">
                    <c:v>130</c:v>
                  </c:pt>
                  <c:pt idx="1049">
                    <c:v>100</c:v>
                  </c:pt>
                  <c:pt idx="1050">
                    <c:v>120</c:v>
                  </c:pt>
                  <c:pt idx="1051">
                    <c:v>100</c:v>
                  </c:pt>
                  <c:pt idx="1052">
                    <c:v>130</c:v>
                  </c:pt>
                  <c:pt idx="1053">
                    <c:v>100</c:v>
                  </c:pt>
                  <c:pt idx="1054">
                    <c:v>110</c:v>
                  </c:pt>
                  <c:pt idx="1055">
                    <c:v>110</c:v>
                  </c:pt>
                  <c:pt idx="1056">
                    <c:v>120</c:v>
                  </c:pt>
                  <c:pt idx="1057">
                    <c:v>100</c:v>
                  </c:pt>
                  <c:pt idx="1058">
                    <c:v>110</c:v>
                  </c:pt>
                  <c:pt idx="1059">
                    <c:v>100</c:v>
                  </c:pt>
                  <c:pt idx="1060">
                    <c:v>120</c:v>
                  </c:pt>
                  <c:pt idx="1061">
                    <c:v>110</c:v>
                  </c:pt>
                  <c:pt idx="1062">
                    <c:v>130</c:v>
                  </c:pt>
                  <c:pt idx="1063">
                    <c:v>110</c:v>
                  </c:pt>
                  <c:pt idx="1064">
                    <c:v>130</c:v>
                  </c:pt>
                  <c:pt idx="1065">
                    <c:v>110</c:v>
                  </c:pt>
                  <c:pt idx="1066">
                    <c:v>130</c:v>
                  </c:pt>
                  <c:pt idx="1067">
                    <c:v>110</c:v>
                  </c:pt>
                  <c:pt idx="1068">
                    <c:v>130</c:v>
                  </c:pt>
                  <c:pt idx="1069">
                    <c:v>120</c:v>
                  </c:pt>
                  <c:pt idx="1070">
                    <c:v>130</c:v>
                  </c:pt>
                  <c:pt idx="1071">
                    <c:v>100</c:v>
                  </c:pt>
                  <c:pt idx="1072">
                    <c:v>120</c:v>
                  </c:pt>
                  <c:pt idx="1073">
                    <c:v>100</c:v>
                  </c:pt>
                  <c:pt idx="1074">
                    <c:v>130</c:v>
                  </c:pt>
                  <c:pt idx="1075">
                    <c:v>100</c:v>
                  </c:pt>
                  <c:pt idx="1076">
                    <c:v>120</c:v>
                  </c:pt>
                  <c:pt idx="1077">
                    <c:v>100</c:v>
                  </c:pt>
                  <c:pt idx="1078">
                    <c:v>120</c:v>
                  </c:pt>
                  <c:pt idx="1079">
                    <c:v>100</c:v>
                  </c:pt>
                  <c:pt idx="1080">
                    <c:v>120</c:v>
                  </c:pt>
                  <c:pt idx="1081">
                    <c:v>110</c:v>
                  </c:pt>
                  <c:pt idx="1082">
                    <c:v>130</c:v>
                  </c:pt>
                  <c:pt idx="1083">
                    <c:v>100</c:v>
                  </c:pt>
                  <c:pt idx="1084">
                    <c:v>120</c:v>
                  </c:pt>
                  <c:pt idx="1085">
                    <c:v>110</c:v>
                  </c:pt>
                  <c:pt idx="1086">
                    <c:v>130</c:v>
                  </c:pt>
                  <c:pt idx="1087">
                    <c:v>110</c:v>
                  </c:pt>
                  <c:pt idx="1088">
                    <c:v>130</c:v>
                  </c:pt>
                  <c:pt idx="1089">
                    <c:v>100</c:v>
                  </c:pt>
                  <c:pt idx="1090">
                    <c:v>120</c:v>
                  </c:pt>
                  <c:pt idx="1091">
                    <c:v>100</c:v>
                  </c:pt>
                  <c:pt idx="1092">
                    <c:v>130</c:v>
                  </c:pt>
                  <c:pt idx="1093">
                    <c:v>100</c:v>
                  </c:pt>
                  <c:pt idx="1094">
                    <c:v>110</c:v>
                  </c:pt>
                  <c:pt idx="1095">
                    <c:v>110</c:v>
                  </c:pt>
                  <c:pt idx="1096">
                    <c:v>120</c:v>
                  </c:pt>
                  <c:pt idx="1097">
                    <c:v>110</c:v>
                  </c:pt>
                  <c:pt idx="1098">
                    <c:v>130</c:v>
                  </c:pt>
                  <c:pt idx="1099">
                    <c:v>120</c:v>
                  </c:pt>
                  <c:pt idx="1100">
                    <c:v>130</c:v>
                  </c:pt>
                  <c:pt idx="1101">
                    <c:v>100</c:v>
                  </c:pt>
                  <c:pt idx="1102">
                    <c:v>110</c:v>
                  </c:pt>
                  <c:pt idx="1103">
                    <c:v>110</c:v>
                  </c:pt>
                  <c:pt idx="1104">
                    <c:v>130</c:v>
                  </c:pt>
                  <c:pt idx="1105">
                    <c:v>100</c:v>
                  </c:pt>
                  <c:pt idx="1106">
                    <c:v>110</c:v>
                  </c:pt>
                  <c:pt idx="1107">
                    <c:v>100</c:v>
                  </c:pt>
                  <c:pt idx="1108">
                    <c:v>110</c:v>
                  </c:pt>
                  <c:pt idx="1109">
                    <c:v>120</c:v>
                  </c:pt>
                  <c:pt idx="1110">
                    <c:v>130</c:v>
                  </c:pt>
                  <c:pt idx="1111">
                    <c:v>100</c:v>
                  </c:pt>
                  <c:pt idx="1112">
                    <c:v>130</c:v>
                  </c:pt>
                  <c:pt idx="1113">
                    <c:v>110</c:v>
                  </c:pt>
                  <c:pt idx="1114">
                    <c:v>130</c:v>
                  </c:pt>
                  <c:pt idx="1115">
                    <c:v>100</c:v>
                  </c:pt>
                  <c:pt idx="1116">
                    <c:v>120</c:v>
                  </c:pt>
                  <c:pt idx="1117">
                    <c:v>110</c:v>
                  </c:pt>
                  <c:pt idx="1118">
                    <c:v>120</c:v>
                  </c:pt>
                  <c:pt idx="1119">
                    <c:v>110</c:v>
                  </c:pt>
                  <c:pt idx="1120">
                    <c:v>130</c:v>
                  </c:pt>
                  <c:pt idx="1121">
                    <c:v>100</c:v>
                  </c:pt>
                  <c:pt idx="1122">
                    <c:v>110</c:v>
                  </c:pt>
                  <c:pt idx="1123">
                    <c:v>100</c:v>
                  </c:pt>
                  <c:pt idx="1124">
                    <c:v>110</c:v>
                  </c:pt>
                  <c:pt idx="1125">
                    <c:v>110</c:v>
                  </c:pt>
                  <c:pt idx="1126">
                    <c:v>130</c:v>
                  </c:pt>
                  <c:pt idx="1127">
                    <c:v>100</c:v>
                  </c:pt>
                  <c:pt idx="1128">
                    <c:v>110</c:v>
                  </c:pt>
                  <c:pt idx="1129">
                    <c:v>110</c:v>
                  </c:pt>
                  <c:pt idx="1130">
                    <c:v>130</c:v>
                  </c:pt>
                  <c:pt idx="1131">
                    <c:v>100</c:v>
                  </c:pt>
                  <c:pt idx="1132">
                    <c:v>110</c:v>
                  </c:pt>
                  <c:pt idx="1133">
                    <c:v>100</c:v>
                  </c:pt>
                  <c:pt idx="1134">
                    <c:v>110</c:v>
                  </c:pt>
                  <c:pt idx="1135">
                    <c:v>110</c:v>
                  </c:pt>
                  <c:pt idx="1136">
                    <c:v>130</c:v>
                  </c:pt>
                  <c:pt idx="1137">
                    <c:v>100</c:v>
                  </c:pt>
                  <c:pt idx="1138">
                    <c:v>120</c:v>
                  </c:pt>
                  <c:pt idx="1139">
                    <c:v>100</c:v>
                  </c:pt>
                  <c:pt idx="1140">
                    <c:v>120</c:v>
                  </c:pt>
                  <c:pt idx="1141">
                    <c:v>110</c:v>
                  </c:pt>
                  <c:pt idx="1142">
                    <c:v>130</c:v>
                  </c:pt>
                  <c:pt idx="1143">
                    <c:v>110</c:v>
                  </c:pt>
                  <c:pt idx="1144">
                    <c:v>130</c:v>
                  </c:pt>
                  <c:pt idx="1145">
                    <c:v>100</c:v>
                  </c:pt>
                  <c:pt idx="1146">
                    <c:v>110</c:v>
                  </c:pt>
                  <c:pt idx="1147">
                    <c:v>110</c:v>
                  </c:pt>
                  <c:pt idx="1148">
                    <c:v>130</c:v>
                  </c:pt>
                  <c:pt idx="1149">
                    <c:v>100</c:v>
                  </c:pt>
                  <c:pt idx="1150">
                    <c:v>130</c:v>
                  </c:pt>
                  <c:pt idx="1151">
                    <c:v>100</c:v>
                  </c:pt>
                  <c:pt idx="1152">
                    <c:v>130</c:v>
                  </c:pt>
                  <c:pt idx="1153">
                    <c:v>100</c:v>
                  </c:pt>
                  <c:pt idx="1154">
                    <c:v>120</c:v>
                  </c:pt>
                  <c:pt idx="1155">
                    <c:v>100</c:v>
                  </c:pt>
                  <c:pt idx="1156">
                    <c:v>130</c:v>
                  </c:pt>
                  <c:pt idx="1157">
                    <c:v>110</c:v>
                  </c:pt>
                  <c:pt idx="1158">
                    <c:v>130</c:v>
                  </c:pt>
                  <c:pt idx="1159">
                    <c:v>100</c:v>
                  </c:pt>
                  <c:pt idx="1160">
                    <c:v>120</c:v>
                  </c:pt>
                  <c:pt idx="1161">
                    <c:v>110</c:v>
                  </c:pt>
                  <c:pt idx="1162">
                    <c:v>130</c:v>
                  </c:pt>
                  <c:pt idx="1163">
                    <c:v>100</c:v>
                  </c:pt>
                  <c:pt idx="1164">
                    <c:v>120</c:v>
                  </c:pt>
                  <c:pt idx="1165">
                    <c:v>100</c:v>
                  </c:pt>
                  <c:pt idx="1166">
                    <c:v>120</c:v>
                  </c:pt>
                  <c:pt idx="1167">
                    <c:v>100</c:v>
                  </c:pt>
                  <c:pt idx="1168">
                    <c:v>120</c:v>
                  </c:pt>
                  <c:pt idx="1169">
                    <c:v>100</c:v>
                  </c:pt>
                  <c:pt idx="1170">
                    <c:v>120</c:v>
                  </c:pt>
                  <c:pt idx="1171">
                    <c:v>100</c:v>
                  </c:pt>
                  <c:pt idx="1172">
                    <c:v>120</c:v>
                  </c:pt>
                  <c:pt idx="1173">
                    <c:v>110</c:v>
                  </c:pt>
                  <c:pt idx="1174">
                    <c:v>130</c:v>
                  </c:pt>
                  <c:pt idx="1175">
                    <c:v>100</c:v>
                  </c:pt>
                  <c:pt idx="1176">
                    <c:v>120</c:v>
                  </c:pt>
                  <c:pt idx="1177">
                    <c:v>110</c:v>
                  </c:pt>
                  <c:pt idx="1178">
                    <c:v>130</c:v>
                  </c:pt>
                  <c:pt idx="1179">
                    <c:v>110</c:v>
                  </c:pt>
                  <c:pt idx="1180">
                    <c:v>130</c:v>
                  </c:pt>
                  <c:pt idx="1181">
                    <c:v>110</c:v>
                  </c:pt>
                  <c:pt idx="1182">
                    <c:v>120</c:v>
                  </c:pt>
                  <c:pt idx="1183">
                    <c:v>100</c:v>
                  </c:pt>
                  <c:pt idx="1184">
                    <c:v>110</c:v>
                  </c:pt>
                  <c:pt idx="1185">
                    <c:v>120</c:v>
                  </c:pt>
                  <c:pt idx="1186">
                    <c:v>130</c:v>
                  </c:pt>
                  <c:pt idx="1187">
                    <c:v>100</c:v>
                  </c:pt>
                  <c:pt idx="1188">
                    <c:v>120</c:v>
                  </c:pt>
                  <c:pt idx="1189">
                    <c:v>110</c:v>
                  </c:pt>
                  <c:pt idx="1190">
                    <c:v>130</c:v>
                  </c:pt>
                  <c:pt idx="1191">
                    <c:v>100</c:v>
                  </c:pt>
                  <c:pt idx="1192">
                    <c:v>110</c:v>
                  </c:pt>
                  <c:pt idx="1193">
                    <c:v>100</c:v>
                  </c:pt>
                  <c:pt idx="1194">
                    <c:v>120</c:v>
                  </c:pt>
                  <c:pt idx="1195">
                    <c:v>110</c:v>
                  </c:pt>
                  <c:pt idx="1196">
                    <c:v>130</c:v>
                  </c:pt>
                  <c:pt idx="1197">
                    <c:v>110</c:v>
                  </c:pt>
                  <c:pt idx="1198">
                    <c:v>120</c:v>
                  </c:pt>
                  <c:pt idx="1199">
                    <c:v>110</c:v>
                  </c:pt>
                  <c:pt idx="1200">
                    <c:v>130</c:v>
                  </c:pt>
                  <c:pt idx="1201">
                    <c:v>110</c:v>
                  </c:pt>
                  <c:pt idx="1202">
                    <c:v>120</c:v>
                  </c:pt>
                  <c:pt idx="1203">
                    <c:v>110</c:v>
                  </c:pt>
                  <c:pt idx="1204">
                    <c:v>130</c:v>
                  </c:pt>
                  <c:pt idx="1205">
                    <c:v>110</c:v>
                  </c:pt>
                  <c:pt idx="1206">
                    <c:v>130</c:v>
                  </c:pt>
                  <c:pt idx="1207">
                    <c:v>110</c:v>
                  </c:pt>
                  <c:pt idx="1208">
                    <c:v>120</c:v>
                  </c:pt>
                  <c:pt idx="1209">
                    <c:v>100</c:v>
                  </c:pt>
                  <c:pt idx="1210">
                    <c:v>110</c:v>
                  </c:pt>
                  <c:pt idx="1211">
                    <c:v>100</c:v>
                  </c:pt>
                  <c:pt idx="1212">
                    <c:v>120</c:v>
                  </c:pt>
                  <c:pt idx="1213">
                    <c:v>110</c:v>
                  </c:pt>
                  <c:pt idx="1214">
                    <c:v>130</c:v>
                  </c:pt>
                  <c:pt idx="1215">
                    <c:v>100</c:v>
                  </c:pt>
                  <c:pt idx="1216">
                    <c:v>120</c:v>
                  </c:pt>
                  <c:pt idx="1217">
                    <c:v>110</c:v>
                  </c:pt>
                  <c:pt idx="1218">
                    <c:v>130</c:v>
                  </c:pt>
                  <c:pt idx="1219">
                    <c:v>100</c:v>
                  </c:pt>
                  <c:pt idx="1220">
                    <c:v>110</c:v>
                  </c:pt>
                  <c:pt idx="1221">
                    <c:v>110</c:v>
                  </c:pt>
                  <c:pt idx="1222">
                    <c:v>130</c:v>
                  </c:pt>
                  <c:pt idx="1223">
                    <c:v>120</c:v>
                  </c:pt>
                  <c:pt idx="1224">
                    <c:v>130</c:v>
                  </c:pt>
                  <c:pt idx="1225">
                    <c:v>110</c:v>
                  </c:pt>
                  <c:pt idx="1226">
                    <c:v>130</c:v>
                  </c:pt>
                  <c:pt idx="1227">
                    <c:v>100</c:v>
                  </c:pt>
                  <c:pt idx="1228">
                    <c:v>130</c:v>
                  </c:pt>
                  <c:pt idx="1229">
                    <c:v>100</c:v>
                  </c:pt>
                  <c:pt idx="1230">
                    <c:v>110</c:v>
                  </c:pt>
                  <c:pt idx="1231">
                    <c:v>100</c:v>
                  </c:pt>
                  <c:pt idx="1232">
                    <c:v>120</c:v>
                  </c:pt>
                  <c:pt idx="1233">
                    <c:v>110</c:v>
                  </c:pt>
                  <c:pt idx="1234">
                    <c:v>130</c:v>
                  </c:pt>
                  <c:pt idx="1235">
                    <c:v>120</c:v>
                  </c:pt>
                  <c:pt idx="1236">
                    <c:v>130</c:v>
                  </c:pt>
                  <c:pt idx="1237">
                    <c:v>110</c:v>
                  </c:pt>
                  <c:pt idx="1238">
                    <c:v>130</c:v>
                  </c:pt>
                  <c:pt idx="1239">
                    <c:v>110</c:v>
                  </c:pt>
                  <c:pt idx="1240">
                    <c:v>120</c:v>
                  </c:pt>
                  <c:pt idx="1241">
                    <c:v>110</c:v>
                  </c:pt>
                  <c:pt idx="1242">
                    <c:v>130</c:v>
                  </c:pt>
                  <c:pt idx="1243">
                    <c:v>110</c:v>
                  </c:pt>
                  <c:pt idx="1244">
                    <c:v>130</c:v>
                  </c:pt>
                  <c:pt idx="1245">
                    <c:v>100</c:v>
                  </c:pt>
                  <c:pt idx="1246">
                    <c:v>130</c:v>
                  </c:pt>
                  <c:pt idx="1247">
                    <c:v>100</c:v>
                  </c:pt>
                  <c:pt idx="1248">
                    <c:v>110</c:v>
                  </c:pt>
                  <c:pt idx="1249">
                    <c:v>100</c:v>
                  </c:pt>
                  <c:pt idx="1250">
                    <c:v>120</c:v>
                  </c:pt>
                  <c:pt idx="1251">
                    <c:v>110</c:v>
                  </c:pt>
                  <c:pt idx="1252">
                    <c:v>120</c:v>
                  </c:pt>
                  <c:pt idx="1253">
                    <c:v>110</c:v>
                  </c:pt>
                  <c:pt idx="1254">
                    <c:v>120</c:v>
                  </c:pt>
                  <c:pt idx="1255">
                    <c:v>110</c:v>
                  </c:pt>
                  <c:pt idx="1256">
                    <c:v>120</c:v>
                  </c:pt>
                  <c:pt idx="1257">
                    <c:v>100</c:v>
                  </c:pt>
                  <c:pt idx="1258">
                    <c:v>130</c:v>
                  </c:pt>
                  <c:pt idx="1259">
                    <c:v>100</c:v>
                  </c:pt>
                  <c:pt idx="1260">
                    <c:v>120</c:v>
                  </c:pt>
                  <c:pt idx="1261">
                    <c:v>100</c:v>
                  </c:pt>
                  <c:pt idx="1262">
                    <c:v>110</c:v>
                  </c:pt>
                  <c:pt idx="1263">
                    <c:v>100</c:v>
                  </c:pt>
                  <c:pt idx="1264">
                    <c:v>120</c:v>
                  </c:pt>
                  <c:pt idx="1265">
                    <c:v>100</c:v>
                  </c:pt>
                  <c:pt idx="1266">
                    <c:v>110</c:v>
                  </c:pt>
                  <c:pt idx="1267">
                    <c:v>110</c:v>
                  </c:pt>
                  <c:pt idx="1268">
                    <c:v>130</c:v>
                  </c:pt>
                  <c:pt idx="1269">
                    <c:v>110</c:v>
                  </c:pt>
                  <c:pt idx="1270">
                    <c:v>130</c:v>
                  </c:pt>
                  <c:pt idx="1271">
                    <c:v>100</c:v>
                  </c:pt>
                  <c:pt idx="1272">
                    <c:v>110</c:v>
                  </c:pt>
                  <c:pt idx="1273">
                    <c:v>100</c:v>
                  </c:pt>
                  <c:pt idx="1274">
                    <c:v>110</c:v>
                  </c:pt>
                  <c:pt idx="1275">
                    <c:v>110</c:v>
                  </c:pt>
                  <c:pt idx="1276">
                    <c:v>130</c:v>
                  </c:pt>
                  <c:pt idx="1277">
                    <c:v>100</c:v>
                  </c:pt>
                  <c:pt idx="1278">
                    <c:v>120</c:v>
                  </c:pt>
                  <c:pt idx="1279">
                    <c:v>110</c:v>
                  </c:pt>
                  <c:pt idx="1280">
                    <c:v>130</c:v>
                  </c:pt>
                  <c:pt idx="1281">
                    <c:v>100</c:v>
                  </c:pt>
                  <c:pt idx="1282">
                    <c:v>120</c:v>
                  </c:pt>
                  <c:pt idx="1283">
                    <c:v>100</c:v>
                  </c:pt>
                  <c:pt idx="1284">
                    <c:v>110</c:v>
                  </c:pt>
                  <c:pt idx="1285">
                    <c:v>120</c:v>
                  </c:pt>
                  <c:pt idx="1286">
                    <c:v>130</c:v>
                  </c:pt>
                  <c:pt idx="1287">
                    <c:v>110</c:v>
                  </c:pt>
                  <c:pt idx="1288">
                    <c:v>120</c:v>
                  </c:pt>
                  <c:pt idx="1289">
                    <c:v>100</c:v>
                  </c:pt>
                  <c:pt idx="1290">
                    <c:v>110</c:v>
                  </c:pt>
                  <c:pt idx="1291">
                    <c:v>100</c:v>
                  </c:pt>
                  <c:pt idx="1292">
                    <c:v>110</c:v>
                  </c:pt>
                  <c:pt idx="1293">
                    <c:v>100</c:v>
                  </c:pt>
                  <c:pt idx="1294">
                    <c:v>130</c:v>
                  </c:pt>
                  <c:pt idx="1295">
                    <c:v>110</c:v>
                  </c:pt>
                  <c:pt idx="1296">
                    <c:v>120</c:v>
                  </c:pt>
                  <c:pt idx="1297">
                    <c:v>100</c:v>
                  </c:pt>
                  <c:pt idx="1298">
                    <c:v>130</c:v>
                  </c:pt>
                  <c:pt idx="1299">
                    <c:v>110</c:v>
                  </c:pt>
                  <c:pt idx="1300">
                    <c:v>130</c:v>
                  </c:pt>
                  <c:pt idx="1301">
                    <c:v>100</c:v>
                  </c:pt>
                  <c:pt idx="1302">
                    <c:v>110</c:v>
                  </c:pt>
                  <c:pt idx="1303">
                    <c:v>110</c:v>
                  </c:pt>
                  <c:pt idx="1304">
                    <c:v>130</c:v>
                  </c:pt>
                  <c:pt idx="1305">
                    <c:v>100</c:v>
                  </c:pt>
                  <c:pt idx="1306">
                    <c:v>120</c:v>
                  </c:pt>
                  <c:pt idx="1307">
                    <c:v>120</c:v>
                  </c:pt>
                  <c:pt idx="1308">
                    <c:v>130</c:v>
                  </c:pt>
                  <c:pt idx="1309">
                    <c:v>120</c:v>
                  </c:pt>
                  <c:pt idx="1310">
                    <c:v>130</c:v>
                  </c:pt>
                  <c:pt idx="1311">
                    <c:v>110</c:v>
                  </c:pt>
                  <c:pt idx="1312">
                    <c:v>130</c:v>
                  </c:pt>
                  <c:pt idx="1313">
                    <c:v>100</c:v>
                  </c:pt>
                  <c:pt idx="1314">
                    <c:v>110</c:v>
                  </c:pt>
                  <c:pt idx="1315">
                    <c:v>100</c:v>
                  </c:pt>
                  <c:pt idx="1316">
                    <c:v>120</c:v>
                  </c:pt>
                  <c:pt idx="1317">
                    <c:v>100</c:v>
                  </c:pt>
                  <c:pt idx="1318">
                    <c:v>120</c:v>
                  </c:pt>
                  <c:pt idx="1319">
                    <c:v>100</c:v>
                  </c:pt>
                  <c:pt idx="1320">
                    <c:v>120</c:v>
                  </c:pt>
                  <c:pt idx="1321">
                    <c:v>110</c:v>
                  </c:pt>
                  <c:pt idx="1322">
                    <c:v>120</c:v>
                  </c:pt>
                  <c:pt idx="1323">
                    <c:v>100</c:v>
                  </c:pt>
                  <c:pt idx="1324">
                    <c:v>110</c:v>
                  </c:pt>
                  <c:pt idx="1325">
                    <c:v>100</c:v>
                  </c:pt>
                  <c:pt idx="1326">
                    <c:v>110</c:v>
                  </c:pt>
                  <c:pt idx="1327">
                    <c:v>100</c:v>
                  </c:pt>
                  <c:pt idx="1328">
                    <c:v>110</c:v>
                  </c:pt>
                  <c:pt idx="1329">
                    <c:v>110</c:v>
                  </c:pt>
                  <c:pt idx="1330">
                    <c:v>120</c:v>
                  </c:pt>
                  <c:pt idx="1331">
                    <c:v>100</c:v>
                  </c:pt>
                  <c:pt idx="1332">
                    <c:v>120</c:v>
                  </c:pt>
                  <c:pt idx="1333">
                    <c:v>100</c:v>
                  </c:pt>
                  <c:pt idx="1334">
                    <c:v>120</c:v>
                  </c:pt>
                  <c:pt idx="1335">
                    <c:v>100</c:v>
                  </c:pt>
                  <c:pt idx="1336">
                    <c:v>110</c:v>
                  </c:pt>
                  <c:pt idx="1337">
                    <c:v>110</c:v>
                  </c:pt>
                  <c:pt idx="1338">
                    <c:v>120</c:v>
                  </c:pt>
                  <c:pt idx="1339">
                    <c:v>100</c:v>
                  </c:pt>
                  <c:pt idx="1340">
                    <c:v>110</c:v>
                  </c:pt>
                  <c:pt idx="1341">
                    <c:v>100</c:v>
                  </c:pt>
                  <c:pt idx="1342">
                    <c:v>130</c:v>
                  </c:pt>
                  <c:pt idx="1343">
                    <c:v>100</c:v>
                  </c:pt>
                  <c:pt idx="1344">
                    <c:v>110</c:v>
                  </c:pt>
                  <c:pt idx="1345">
                    <c:v>100</c:v>
                  </c:pt>
                  <c:pt idx="1346">
                    <c:v>120</c:v>
                  </c:pt>
                  <c:pt idx="1347">
                    <c:v>100</c:v>
                  </c:pt>
                  <c:pt idx="1348">
                    <c:v>130</c:v>
                  </c:pt>
                  <c:pt idx="1349">
                    <c:v>100</c:v>
                  </c:pt>
                  <c:pt idx="1350">
                    <c:v>110</c:v>
                  </c:pt>
                  <c:pt idx="1351">
                    <c:v>110</c:v>
                  </c:pt>
                  <c:pt idx="1352">
                    <c:v>130</c:v>
                  </c:pt>
                  <c:pt idx="1353">
                    <c:v>110</c:v>
                  </c:pt>
                  <c:pt idx="1354">
                    <c:v>130</c:v>
                  </c:pt>
                  <c:pt idx="1355">
                    <c:v>110</c:v>
                  </c:pt>
                  <c:pt idx="1356">
                    <c:v>130</c:v>
                  </c:pt>
                  <c:pt idx="1357">
                    <c:v>100</c:v>
                  </c:pt>
                  <c:pt idx="1358">
                    <c:v>110</c:v>
                  </c:pt>
                  <c:pt idx="1359">
                    <c:v>100</c:v>
                  </c:pt>
                  <c:pt idx="1360">
                    <c:v>120</c:v>
                  </c:pt>
                  <c:pt idx="1361">
                    <c:v>110</c:v>
                  </c:pt>
                  <c:pt idx="1362">
                    <c:v>120</c:v>
                  </c:pt>
                  <c:pt idx="1363">
                    <c:v>110</c:v>
                  </c:pt>
                  <c:pt idx="1364">
                    <c:v>120</c:v>
                  </c:pt>
                  <c:pt idx="1365">
                    <c:v>110</c:v>
                  </c:pt>
                  <c:pt idx="1366">
                    <c:v>120</c:v>
                  </c:pt>
                  <c:pt idx="1367">
                    <c:v>100</c:v>
                  </c:pt>
                  <c:pt idx="1368">
                    <c:v>120</c:v>
                  </c:pt>
                  <c:pt idx="1369">
                    <c:v>100</c:v>
                  </c:pt>
                  <c:pt idx="1370">
                    <c:v>120</c:v>
                  </c:pt>
                  <c:pt idx="1371">
                    <c:v>100</c:v>
                  </c:pt>
                  <c:pt idx="1372">
                    <c:v>110</c:v>
                  </c:pt>
                  <c:pt idx="1373">
                    <c:v>100</c:v>
                  </c:pt>
                  <c:pt idx="1374">
                    <c:v>120</c:v>
                  </c:pt>
                  <c:pt idx="1375">
                    <c:v>120</c:v>
                  </c:pt>
                  <c:pt idx="1376">
                    <c:v>130</c:v>
                  </c:pt>
                  <c:pt idx="1377">
                    <c:v>100</c:v>
                  </c:pt>
                  <c:pt idx="1378">
                    <c:v>120</c:v>
                  </c:pt>
                  <c:pt idx="1379">
                    <c:v>100</c:v>
                  </c:pt>
                  <c:pt idx="1380">
                    <c:v>110</c:v>
                  </c:pt>
                  <c:pt idx="1381">
                    <c:v>110</c:v>
                  </c:pt>
                  <c:pt idx="1382">
                    <c:v>120</c:v>
                  </c:pt>
                  <c:pt idx="1383">
                    <c:v>110</c:v>
                  </c:pt>
                  <c:pt idx="1384">
                    <c:v>120</c:v>
                  </c:pt>
                  <c:pt idx="1385">
                    <c:v>110</c:v>
                  </c:pt>
                  <c:pt idx="1386">
                    <c:v>130</c:v>
                  </c:pt>
                  <c:pt idx="1387">
                    <c:v>100</c:v>
                  </c:pt>
                  <c:pt idx="1388">
                    <c:v>120</c:v>
                  </c:pt>
                  <c:pt idx="1389">
                    <c:v>100</c:v>
                  </c:pt>
                  <c:pt idx="1390">
                    <c:v>120</c:v>
                  </c:pt>
                  <c:pt idx="1391">
                    <c:v>100</c:v>
                  </c:pt>
                  <c:pt idx="1392">
                    <c:v>120</c:v>
                  </c:pt>
                  <c:pt idx="1393">
                    <c:v>100</c:v>
                  </c:pt>
                  <c:pt idx="1394">
                    <c:v>110</c:v>
                  </c:pt>
                  <c:pt idx="1395">
                    <c:v>100</c:v>
                  </c:pt>
                  <c:pt idx="1396">
                    <c:v>120</c:v>
                  </c:pt>
                  <c:pt idx="1397">
                    <c:v>100</c:v>
                  </c:pt>
                  <c:pt idx="1398">
                    <c:v>110</c:v>
                  </c:pt>
                  <c:pt idx="1399">
                    <c:v>110</c:v>
                  </c:pt>
                  <c:pt idx="1400">
                    <c:v>130</c:v>
                  </c:pt>
                  <c:pt idx="1401">
                    <c:v>100</c:v>
                  </c:pt>
                  <c:pt idx="1402">
                    <c:v>130</c:v>
                  </c:pt>
                  <c:pt idx="1403">
                    <c:v>110</c:v>
                  </c:pt>
                  <c:pt idx="1404">
                    <c:v>130</c:v>
                  </c:pt>
                  <c:pt idx="1405">
                    <c:v>110</c:v>
                  </c:pt>
                  <c:pt idx="1406">
                    <c:v>120</c:v>
                  </c:pt>
                  <c:pt idx="1407">
                    <c:v>100</c:v>
                  </c:pt>
                  <c:pt idx="1408">
                    <c:v>120</c:v>
                  </c:pt>
                  <c:pt idx="1409">
                    <c:v>100</c:v>
                  </c:pt>
                  <c:pt idx="1410">
                    <c:v>110</c:v>
                  </c:pt>
                  <c:pt idx="1411">
                    <c:v>100</c:v>
                  </c:pt>
                  <c:pt idx="1412">
                    <c:v>120</c:v>
                  </c:pt>
                  <c:pt idx="1413">
                    <c:v>100</c:v>
                  </c:pt>
                  <c:pt idx="1414">
                    <c:v>120</c:v>
                  </c:pt>
                  <c:pt idx="1415">
                    <c:v>110</c:v>
                  </c:pt>
                  <c:pt idx="1416">
                    <c:v>130</c:v>
                  </c:pt>
                  <c:pt idx="1417">
                    <c:v>110</c:v>
                  </c:pt>
                  <c:pt idx="1418">
                    <c:v>130</c:v>
                  </c:pt>
                  <c:pt idx="1419">
                    <c:v>110</c:v>
                  </c:pt>
                  <c:pt idx="1420">
                    <c:v>120</c:v>
                  </c:pt>
                  <c:pt idx="1421">
                    <c:v>100</c:v>
                  </c:pt>
                  <c:pt idx="1422">
                    <c:v>110</c:v>
                  </c:pt>
                  <c:pt idx="1423">
                    <c:v>100</c:v>
                  </c:pt>
                  <c:pt idx="1424">
                    <c:v>120</c:v>
                  </c:pt>
                  <c:pt idx="1425">
                    <c:v>110</c:v>
                  </c:pt>
                  <c:pt idx="1426">
                    <c:v>130</c:v>
                  </c:pt>
                  <c:pt idx="1427">
                    <c:v>100</c:v>
                  </c:pt>
                  <c:pt idx="1428">
                    <c:v>110</c:v>
                  </c:pt>
                  <c:pt idx="1429">
                    <c:v>100</c:v>
                  </c:pt>
                  <c:pt idx="1430">
                    <c:v>120</c:v>
                  </c:pt>
                  <c:pt idx="1431">
                    <c:v>100</c:v>
                  </c:pt>
                  <c:pt idx="1432">
                    <c:v>120</c:v>
                  </c:pt>
                  <c:pt idx="1433">
                    <c:v>110</c:v>
                  </c:pt>
                  <c:pt idx="1434">
                    <c:v>130</c:v>
                  </c:pt>
                  <c:pt idx="1435">
                    <c:v>110</c:v>
                  </c:pt>
                  <c:pt idx="1436">
                    <c:v>130</c:v>
                  </c:pt>
                  <c:pt idx="1437">
                    <c:v>100</c:v>
                  </c:pt>
                  <c:pt idx="1438">
                    <c:v>110</c:v>
                  </c:pt>
                  <c:pt idx="1439">
                    <c:v>110</c:v>
                  </c:pt>
                  <c:pt idx="1440">
                    <c:v>130</c:v>
                  </c:pt>
                  <c:pt idx="1441">
                    <c:v>110</c:v>
                  </c:pt>
                  <c:pt idx="1442">
                    <c:v>120</c:v>
                  </c:pt>
                  <c:pt idx="1443">
                    <c:v>100</c:v>
                  </c:pt>
                  <c:pt idx="1444">
                    <c:v>130</c:v>
                  </c:pt>
                  <c:pt idx="1445">
                    <c:v>100</c:v>
                  </c:pt>
                  <c:pt idx="1446">
                    <c:v>120</c:v>
                  </c:pt>
                  <c:pt idx="1447">
                    <c:v>100</c:v>
                  </c:pt>
                  <c:pt idx="1448">
                    <c:v>120</c:v>
                  </c:pt>
                  <c:pt idx="1449">
                    <c:v>100</c:v>
                  </c:pt>
                  <c:pt idx="1450">
                    <c:v>120</c:v>
                  </c:pt>
                  <c:pt idx="1451">
                    <c:v>100</c:v>
                  </c:pt>
                  <c:pt idx="1452">
                    <c:v>120</c:v>
                  </c:pt>
                  <c:pt idx="1453">
                    <c:v>110</c:v>
                  </c:pt>
                  <c:pt idx="1454">
                    <c:v>120</c:v>
                  </c:pt>
                  <c:pt idx="1455">
                    <c:v>130</c:v>
                  </c:pt>
                  <c:pt idx="1456">
                    <c:v>110</c:v>
                  </c:pt>
                  <c:pt idx="1457">
                    <c:v>120</c:v>
                  </c:pt>
                  <c:pt idx="1458">
                    <c:v>130</c:v>
                  </c:pt>
                  <c:pt idx="1459">
                    <c:v>110</c:v>
                  </c:pt>
                  <c:pt idx="1460">
                    <c:v>120</c:v>
                  </c:pt>
                  <c:pt idx="1461">
                    <c:v>130</c:v>
                  </c:pt>
                  <c:pt idx="1462">
                    <c:v>100</c:v>
                  </c:pt>
                  <c:pt idx="1463">
                    <c:v>120</c:v>
                  </c:pt>
                  <c:pt idx="1464">
                    <c:v>120</c:v>
                  </c:pt>
                  <c:pt idx="1465">
                    <c:v>130</c:v>
                  </c:pt>
                  <c:pt idx="1466">
                    <c:v>100</c:v>
                  </c:pt>
                  <c:pt idx="1467">
                    <c:v>110</c:v>
                  </c:pt>
                  <c:pt idx="1468">
                    <c:v>110</c:v>
                  </c:pt>
                  <c:pt idx="1469">
                    <c:v>120</c:v>
                  </c:pt>
                  <c:pt idx="1470">
                    <c:v>100</c:v>
                  </c:pt>
                  <c:pt idx="1471">
                    <c:v>110</c:v>
                  </c:pt>
                  <c:pt idx="1472">
                    <c:v>120</c:v>
                  </c:pt>
                  <c:pt idx="1473">
                    <c:v>130</c:v>
                  </c:pt>
                  <c:pt idx="1474">
                    <c:v>110</c:v>
                  </c:pt>
                  <c:pt idx="1475">
                    <c:v>130</c:v>
                  </c:pt>
                  <c:pt idx="1476">
                    <c:v>100</c:v>
                  </c:pt>
                  <c:pt idx="1477">
                    <c:v>120</c:v>
                  </c:pt>
                  <c:pt idx="1478">
                    <c:v>130</c:v>
                  </c:pt>
                  <c:pt idx="1479">
                    <c:v>100</c:v>
                  </c:pt>
                  <c:pt idx="1480">
                    <c:v>110</c:v>
                  </c:pt>
                  <c:pt idx="1481">
                    <c:v>120</c:v>
                  </c:pt>
                  <c:pt idx="1482">
                    <c:v>130</c:v>
                  </c:pt>
                  <c:pt idx="1483">
                    <c:v>110</c:v>
                  </c:pt>
                  <c:pt idx="1484">
                    <c:v>120</c:v>
                  </c:pt>
                  <c:pt idx="1485">
                    <c:v>130</c:v>
                  </c:pt>
                  <c:pt idx="1486">
                    <c:v>100</c:v>
                  </c:pt>
                  <c:pt idx="1487">
                    <c:v>120</c:v>
                  </c:pt>
                  <c:pt idx="1488">
                    <c:v>100</c:v>
                  </c:pt>
                  <c:pt idx="1489">
                    <c:v>110</c:v>
                  </c:pt>
                  <c:pt idx="1490">
                    <c:v>120</c:v>
                  </c:pt>
                  <c:pt idx="1491">
                    <c:v>130</c:v>
                  </c:pt>
                  <c:pt idx="1492">
                    <c:v>100</c:v>
                  </c:pt>
                  <c:pt idx="1493">
                    <c:v>110</c:v>
                  </c:pt>
                  <c:pt idx="1494">
                    <c:v>120</c:v>
                  </c:pt>
                  <c:pt idx="1495">
                    <c:v>130</c:v>
                  </c:pt>
                  <c:pt idx="1496">
                    <c:v>100</c:v>
                  </c:pt>
                  <c:pt idx="1497">
                    <c:v>110</c:v>
                  </c:pt>
                  <c:pt idx="1498">
                    <c:v>120</c:v>
                  </c:pt>
                  <c:pt idx="1499">
                    <c:v>130</c:v>
                  </c:pt>
                  <c:pt idx="1500">
                    <c:v>110</c:v>
                  </c:pt>
                  <c:pt idx="1501">
                    <c:v>130</c:v>
                  </c:pt>
                  <c:pt idx="1502">
                    <c:v>100</c:v>
                  </c:pt>
                  <c:pt idx="1503">
                    <c:v>120</c:v>
                  </c:pt>
                  <c:pt idx="1504">
                    <c:v>110</c:v>
                  </c:pt>
                  <c:pt idx="1505">
                    <c:v>130</c:v>
                  </c:pt>
                  <c:pt idx="1506">
                    <c:v>100</c:v>
                  </c:pt>
                  <c:pt idx="1507">
                    <c:v>120</c:v>
                  </c:pt>
                  <c:pt idx="1508">
                    <c:v>110</c:v>
                  </c:pt>
                  <c:pt idx="1509">
                    <c:v>120</c:v>
                  </c:pt>
                  <c:pt idx="1510">
                    <c:v>130</c:v>
                  </c:pt>
                  <c:pt idx="1511">
                    <c:v>100</c:v>
                  </c:pt>
                  <c:pt idx="1512">
                    <c:v>110</c:v>
                  </c:pt>
                  <c:pt idx="1513">
                    <c:v>120</c:v>
                  </c:pt>
                  <c:pt idx="1514">
                    <c:v>130</c:v>
                  </c:pt>
                  <c:pt idx="1515">
                    <c:v>100</c:v>
                  </c:pt>
                  <c:pt idx="1516">
                    <c:v>120</c:v>
                  </c:pt>
                  <c:pt idx="1517">
                    <c:v>120</c:v>
                  </c:pt>
                  <c:pt idx="1518">
                    <c:v>130</c:v>
                  </c:pt>
                  <c:pt idx="1519">
                    <c:v>100</c:v>
                  </c:pt>
                  <c:pt idx="1520">
                    <c:v>120</c:v>
                  </c:pt>
                  <c:pt idx="1521">
                    <c:v>100</c:v>
                  </c:pt>
                  <c:pt idx="1522">
                    <c:v>120</c:v>
                  </c:pt>
                  <c:pt idx="1523">
                    <c:v>130</c:v>
                  </c:pt>
                  <c:pt idx="1524">
                    <c:v>110</c:v>
                  </c:pt>
                  <c:pt idx="1525">
                    <c:v>130</c:v>
                  </c:pt>
                  <c:pt idx="1526">
                    <c:v>100</c:v>
                  </c:pt>
                  <c:pt idx="1527">
                    <c:v>110</c:v>
                  </c:pt>
                  <c:pt idx="1528">
                    <c:v>120</c:v>
                  </c:pt>
                  <c:pt idx="1529">
                    <c:v>130</c:v>
                  </c:pt>
                  <c:pt idx="1530">
                    <c:v>110</c:v>
                  </c:pt>
                  <c:pt idx="1531">
                    <c:v>120</c:v>
                  </c:pt>
                  <c:pt idx="1532">
                    <c:v>130</c:v>
                  </c:pt>
                  <c:pt idx="1533">
                    <c:v>100</c:v>
                  </c:pt>
                  <c:pt idx="1534">
                    <c:v>120</c:v>
                  </c:pt>
                  <c:pt idx="1535">
                    <c:v>110</c:v>
                  </c:pt>
                  <c:pt idx="1536">
                    <c:v>120</c:v>
                  </c:pt>
                  <c:pt idx="1537">
                    <c:v>110</c:v>
                  </c:pt>
                  <c:pt idx="1538">
                    <c:v>120</c:v>
                  </c:pt>
                  <c:pt idx="1539">
                    <c:v>130</c:v>
                  </c:pt>
                  <c:pt idx="1540">
                    <c:v>110</c:v>
                  </c:pt>
                  <c:pt idx="1541">
                    <c:v>120</c:v>
                  </c:pt>
                  <c:pt idx="1542">
                    <c:v>130</c:v>
                  </c:pt>
                  <c:pt idx="1543">
                    <c:v>100</c:v>
                  </c:pt>
                  <c:pt idx="1544">
                    <c:v>110</c:v>
                  </c:pt>
                  <c:pt idx="1545">
                    <c:v>120</c:v>
                  </c:pt>
                  <c:pt idx="1546">
                    <c:v>130</c:v>
                  </c:pt>
                  <c:pt idx="1547">
                    <c:v>110</c:v>
                  </c:pt>
                  <c:pt idx="1548">
                    <c:v>120</c:v>
                  </c:pt>
                  <c:pt idx="1549">
                    <c:v>130</c:v>
                  </c:pt>
                  <c:pt idx="1550">
                    <c:v>100</c:v>
                  </c:pt>
                  <c:pt idx="1551">
                    <c:v>110</c:v>
                  </c:pt>
                  <c:pt idx="1552">
                    <c:v>100</c:v>
                  </c:pt>
                  <c:pt idx="1553">
                    <c:v>120</c:v>
                  </c:pt>
                  <c:pt idx="1554">
                    <c:v>110</c:v>
                  </c:pt>
                  <c:pt idx="1555">
                    <c:v>130</c:v>
                  </c:pt>
                  <c:pt idx="1556">
                    <c:v>110</c:v>
                  </c:pt>
                  <c:pt idx="1557">
                    <c:v>120</c:v>
                  </c:pt>
                  <c:pt idx="1558">
                    <c:v>130</c:v>
                  </c:pt>
                  <c:pt idx="1559">
                    <c:v>100</c:v>
                  </c:pt>
                  <c:pt idx="1560">
                    <c:v>120</c:v>
                  </c:pt>
                  <c:pt idx="1561">
                    <c:v>110</c:v>
                  </c:pt>
                  <c:pt idx="1562">
                    <c:v>130</c:v>
                  </c:pt>
                  <c:pt idx="1563">
                    <c:v>100</c:v>
                  </c:pt>
                  <c:pt idx="1564">
                    <c:v>120</c:v>
                  </c:pt>
                  <c:pt idx="1565">
                    <c:v>100</c:v>
                  </c:pt>
                  <c:pt idx="1566">
                    <c:v>120</c:v>
                  </c:pt>
                  <c:pt idx="1567">
                    <c:v>130</c:v>
                  </c:pt>
                  <c:pt idx="1568">
                    <c:v>100</c:v>
                  </c:pt>
                  <c:pt idx="1569">
                    <c:v>110</c:v>
                  </c:pt>
                  <c:pt idx="1570">
                    <c:v>120</c:v>
                  </c:pt>
                  <c:pt idx="1571">
                    <c:v>130</c:v>
                  </c:pt>
                  <c:pt idx="1572">
                    <c:v>100</c:v>
                  </c:pt>
                  <c:pt idx="1573">
                    <c:v>120</c:v>
                  </c:pt>
                  <c:pt idx="1574">
                    <c:v>130</c:v>
                  </c:pt>
                  <c:pt idx="1575">
                    <c:v>100</c:v>
                  </c:pt>
                  <c:pt idx="1576">
                    <c:v>120</c:v>
                  </c:pt>
                  <c:pt idx="1577">
                    <c:v>100</c:v>
                  </c:pt>
                  <c:pt idx="1578">
                    <c:v>110</c:v>
                  </c:pt>
                  <c:pt idx="1579">
                    <c:v>110</c:v>
                  </c:pt>
                  <c:pt idx="1580">
                    <c:v>120</c:v>
                  </c:pt>
                  <c:pt idx="1581">
                    <c:v>100</c:v>
                  </c:pt>
                  <c:pt idx="1582">
                    <c:v>120</c:v>
                  </c:pt>
                  <c:pt idx="1583">
                    <c:v>110</c:v>
                  </c:pt>
                  <c:pt idx="1584">
                    <c:v>130</c:v>
                  </c:pt>
                  <c:pt idx="1585">
                    <c:v>100</c:v>
                  </c:pt>
                  <c:pt idx="1586">
                    <c:v>110</c:v>
                  </c:pt>
                  <c:pt idx="1587">
                    <c:v>100</c:v>
                  </c:pt>
                  <c:pt idx="1588">
                    <c:v>110</c:v>
                  </c:pt>
                  <c:pt idx="1589">
                    <c:v>120</c:v>
                  </c:pt>
                  <c:pt idx="1590">
                    <c:v>130</c:v>
                  </c:pt>
                  <c:pt idx="1591">
                    <c:v>100</c:v>
                  </c:pt>
                  <c:pt idx="1592">
                    <c:v>120</c:v>
                  </c:pt>
                  <c:pt idx="1593">
                    <c:v>100</c:v>
                  </c:pt>
                  <c:pt idx="1594">
                    <c:v>120</c:v>
                  </c:pt>
                  <c:pt idx="1595">
                    <c:v>110</c:v>
                  </c:pt>
                  <c:pt idx="1596">
                    <c:v>130</c:v>
                  </c:pt>
                  <c:pt idx="1597">
                    <c:v>100</c:v>
                  </c:pt>
                  <c:pt idx="1598">
                    <c:v>130</c:v>
                  </c:pt>
                  <c:pt idx="1599">
                    <c:v>110</c:v>
                  </c:pt>
                  <c:pt idx="1600">
                    <c:v>120</c:v>
                  </c:pt>
                  <c:pt idx="1601">
                    <c:v>130</c:v>
                  </c:pt>
                  <c:pt idx="1602">
                    <c:v>100</c:v>
                  </c:pt>
                  <c:pt idx="1603">
                    <c:v>120</c:v>
                  </c:pt>
                  <c:pt idx="1604">
                    <c:v>130</c:v>
                  </c:pt>
                  <c:pt idx="1605">
                    <c:v>110</c:v>
                  </c:pt>
                  <c:pt idx="1606">
                    <c:v>120</c:v>
                  </c:pt>
                  <c:pt idx="1607">
                    <c:v>130</c:v>
                  </c:pt>
                  <c:pt idx="1608">
                    <c:v>110</c:v>
                  </c:pt>
                  <c:pt idx="1609">
                    <c:v>130</c:v>
                  </c:pt>
                  <c:pt idx="1610">
                    <c:v>100</c:v>
                  </c:pt>
                  <c:pt idx="1611">
                    <c:v>130</c:v>
                  </c:pt>
                  <c:pt idx="1612">
                    <c:v>110</c:v>
                  </c:pt>
                  <c:pt idx="1613">
                    <c:v>120</c:v>
                  </c:pt>
                  <c:pt idx="1614">
                    <c:v>130</c:v>
                  </c:pt>
                  <c:pt idx="1615">
                    <c:v>110</c:v>
                  </c:pt>
                  <c:pt idx="1616">
                    <c:v>120</c:v>
                  </c:pt>
                  <c:pt idx="1617">
                    <c:v>100</c:v>
                  </c:pt>
                  <c:pt idx="1618">
                    <c:v>110</c:v>
                  </c:pt>
                  <c:pt idx="1619">
                    <c:v>110</c:v>
                  </c:pt>
                  <c:pt idx="1620">
                    <c:v>120</c:v>
                  </c:pt>
                  <c:pt idx="1621">
                    <c:v>130</c:v>
                  </c:pt>
                  <c:pt idx="1622">
                    <c:v>100</c:v>
                  </c:pt>
                  <c:pt idx="1623">
                    <c:v>110</c:v>
                  </c:pt>
                  <c:pt idx="1624">
                    <c:v>100</c:v>
                  </c:pt>
                  <c:pt idx="1625">
                    <c:v>120</c:v>
                  </c:pt>
                  <c:pt idx="1626">
                    <c:v>100</c:v>
                  </c:pt>
                  <c:pt idx="1627">
                    <c:v>120</c:v>
                  </c:pt>
                  <c:pt idx="1628">
                    <c:v>100</c:v>
                  </c:pt>
                  <c:pt idx="1629">
                    <c:v>120</c:v>
                  </c:pt>
                  <c:pt idx="1630">
                    <c:v>110</c:v>
                  </c:pt>
                  <c:pt idx="1631">
                    <c:v>130</c:v>
                  </c:pt>
                  <c:pt idx="1632">
                    <c:v>110</c:v>
                  </c:pt>
                  <c:pt idx="1633">
                    <c:v>120</c:v>
                  </c:pt>
                  <c:pt idx="1634">
                    <c:v>130</c:v>
                  </c:pt>
                  <c:pt idx="1635">
                    <c:v>100</c:v>
                  </c:pt>
                  <c:pt idx="1636">
                    <c:v>120</c:v>
                  </c:pt>
                  <c:pt idx="1637">
                    <c:v>100</c:v>
                  </c:pt>
                  <c:pt idx="1638">
                    <c:v>120</c:v>
                  </c:pt>
                  <c:pt idx="1639">
                    <c:v>110</c:v>
                  </c:pt>
                  <c:pt idx="1640">
                    <c:v>130</c:v>
                  </c:pt>
                  <c:pt idx="1641">
                    <c:v>110</c:v>
                  </c:pt>
                  <c:pt idx="1642">
                    <c:v>130</c:v>
                  </c:pt>
                  <c:pt idx="1643">
                    <c:v>100</c:v>
                  </c:pt>
                  <c:pt idx="1644">
                    <c:v>120</c:v>
                  </c:pt>
                  <c:pt idx="1645">
                    <c:v>130</c:v>
                  </c:pt>
                  <c:pt idx="1646">
                    <c:v>110</c:v>
                  </c:pt>
                  <c:pt idx="1647">
                    <c:v>120</c:v>
                  </c:pt>
                  <c:pt idx="1648">
                    <c:v>130</c:v>
                  </c:pt>
                  <c:pt idx="1649">
                    <c:v>100</c:v>
                  </c:pt>
                  <c:pt idx="1650">
                    <c:v>110</c:v>
                  </c:pt>
                  <c:pt idx="1651">
                    <c:v>120</c:v>
                  </c:pt>
                  <c:pt idx="1652">
                    <c:v>100</c:v>
                  </c:pt>
                  <c:pt idx="1653">
                    <c:v>120</c:v>
                  </c:pt>
                  <c:pt idx="1654">
                    <c:v>110</c:v>
                  </c:pt>
                  <c:pt idx="1655">
                    <c:v>130</c:v>
                  </c:pt>
                  <c:pt idx="1656">
                    <c:v>100</c:v>
                  </c:pt>
                  <c:pt idx="1657">
                    <c:v>110</c:v>
                  </c:pt>
                  <c:pt idx="1658">
                    <c:v>120</c:v>
                  </c:pt>
                  <c:pt idx="1659">
                    <c:v>100</c:v>
                  </c:pt>
                  <c:pt idx="1660">
                    <c:v>110</c:v>
                  </c:pt>
                  <c:pt idx="1661">
                    <c:v>120</c:v>
                  </c:pt>
                  <c:pt idx="1662">
                    <c:v>100</c:v>
                  </c:pt>
                  <c:pt idx="1663">
                    <c:v>120</c:v>
                  </c:pt>
                  <c:pt idx="1664">
                    <c:v>110</c:v>
                  </c:pt>
                  <c:pt idx="1665">
                    <c:v>120</c:v>
                  </c:pt>
                  <c:pt idx="1666">
                    <c:v>100</c:v>
                  </c:pt>
                  <c:pt idx="1667">
                    <c:v>110</c:v>
                  </c:pt>
                  <c:pt idx="1668">
                    <c:v>100</c:v>
                  </c:pt>
                  <c:pt idx="1669">
                    <c:v>120</c:v>
                  </c:pt>
                  <c:pt idx="1670">
                    <c:v>100</c:v>
                  </c:pt>
                  <c:pt idx="1671">
                    <c:v>130</c:v>
                  </c:pt>
                  <c:pt idx="1672">
                    <c:v>110</c:v>
                  </c:pt>
                  <c:pt idx="1673">
                    <c:v>120</c:v>
                  </c:pt>
                  <c:pt idx="1674">
                    <c:v>130</c:v>
                  </c:pt>
                  <c:pt idx="1675">
                    <c:v>100</c:v>
                  </c:pt>
                  <c:pt idx="1676">
                    <c:v>110</c:v>
                  </c:pt>
                  <c:pt idx="1677">
                    <c:v>120</c:v>
                  </c:pt>
                  <c:pt idx="1678">
                    <c:v>100</c:v>
                  </c:pt>
                  <c:pt idx="1679">
                    <c:v>110</c:v>
                  </c:pt>
                  <c:pt idx="1680">
                    <c:v>120</c:v>
                  </c:pt>
                  <c:pt idx="1681">
                    <c:v>110</c:v>
                  </c:pt>
                  <c:pt idx="1682">
                    <c:v>130</c:v>
                  </c:pt>
                  <c:pt idx="1683">
                    <c:v>110</c:v>
                  </c:pt>
                  <c:pt idx="1684">
                    <c:v>130</c:v>
                  </c:pt>
                  <c:pt idx="1685">
                    <c:v>100</c:v>
                  </c:pt>
                  <c:pt idx="1686">
                    <c:v>110</c:v>
                  </c:pt>
                  <c:pt idx="1687">
                    <c:v>120</c:v>
                  </c:pt>
                  <c:pt idx="1688">
                    <c:v>100</c:v>
                  </c:pt>
                  <c:pt idx="1689">
                    <c:v>120</c:v>
                  </c:pt>
                  <c:pt idx="1690">
                    <c:v>100</c:v>
                  </c:pt>
                  <c:pt idx="1691">
                    <c:v>120</c:v>
                  </c:pt>
                  <c:pt idx="1692">
                    <c:v>100</c:v>
                  </c:pt>
                  <c:pt idx="1693">
                    <c:v>120</c:v>
                  </c:pt>
                  <c:pt idx="1694">
                    <c:v>100</c:v>
                  </c:pt>
                  <c:pt idx="1695">
                    <c:v>120</c:v>
                  </c:pt>
                  <c:pt idx="1696">
                    <c:v>110</c:v>
                  </c:pt>
                  <c:pt idx="1697">
                    <c:v>130</c:v>
                  </c:pt>
                  <c:pt idx="1698">
                    <c:v>110</c:v>
                  </c:pt>
                  <c:pt idx="1699">
                    <c:v>120</c:v>
                  </c:pt>
                  <c:pt idx="1700">
                    <c:v>100</c:v>
                  </c:pt>
                  <c:pt idx="1701">
                    <c:v>110</c:v>
                  </c:pt>
                  <c:pt idx="1702">
                    <c:v>120</c:v>
                  </c:pt>
                  <c:pt idx="1703">
                    <c:v>100</c:v>
                  </c:pt>
                  <c:pt idx="1704">
                    <c:v>120</c:v>
                  </c:pt>
                  <c:pt idx="1705">
                    <c:v>100</c:v>
                  </c:pt>
                  <c:pt idx="1706">
                    <c:v>110</c:v>
                  </c:pt>
                  <c:pt idx="1707">
                    <c:v>120</c:v>
                  </c:pt>
                  <c:pt idx="1708">
                    <c:v>100</c:v>
                  </c:pt>
                  <c:pt idx="1709">
                    <c:v>110</c:v>
                  </c:pt>
                  <c:pt idx="1710">
                    <c:v>100</c:v>
                  </c:pt>
                  <c:pt idx="1711">
                    <c:v>120</c:v>
                  </c:pt>
                  <c:pt idx="1712">
                    <c:v>110</c:v>
                  </c:pt>
                  <c:pt idx="1713">
                    <c:v>120</c:v>
                  </c:pt>
                  <c:pt idx="1714">
                    <c:v>130</c:v>
                  </c:pt>
                  <c:pt idx="1715">
                    <c:v>100</c:v>
                  </c:pt>
                  <c:pt idx="1716">
                    <c:v>120</c:v>
                  </c:pt>
                  <c:pt idx="1717">
                    <c:v>110</c:v>
                  </c:pt>
                  <c:pt idx="1718">
                    <c:v>120</c:v>
                  </c:pt>
                  <c:pt idx="1719">
                    <c:v>130</c:v>
                  </c:pt>
                  <c:pt idx="1720">
                    <c:v>100</c:v>
                  </c:pt>
                  <c:pt idx="1721">
                    <c:v>110</c:v>
                  </c:pt>
                  <c:pt idx="1722">
                    <c:v>100</c:v>
                  </c:pt>
                  <c:pt idx="1723">
                    <c:v>120</c:v>
                  </c:pt>
                  <c:pt idx="1724">
                    <c:v>100</c:v>
                  </c:pt>
                  <c:pt idx="1725">
                    <c:v>120</c:v>
                  </c:pt>
                  <c:pt idx="1726">
                    <c:v>120</c:v>
                  </c:pt>
                  <c:pt idx="1727">
                    <c:v>130</c:v>
                  </c:pt>
                  <c:pt idx="1728">
                    <c:v>110</c:v>
                  </c:pt>
                  <c:pt idx="1729">
                    <c:v>120</c:v>
                  </c:pt>
                  <c:pt idx="1730">
                    <c:v>130</c:v>
                  </c:pt>
                  <c:pt idx="1731">
                    <c:v>100</c:v>
                  </c:pt>
                  <c:pt idx="1732">
                    <c:v>120</c:v>
                  </c:pt>
                  <c:pt idx="1733">
                    <c:v>100</c:v>
                  </c:pt>
                  <c:pt idx="1734">
                    <c:v>110</c:v>
                  </c:pt>
                  <c:pt idx="1735">
                    <c:v>110</c:v>
                  </c:pt>
                  <c:pt idx="1736">
                    <c:v>130</c:v>
                  </c:pt>
                  <c:pt idx="1737">
                    <c:v>100</c:v>
                  </c:pt>
                  <c:pt idx="1738">
                    <c:v>110</c:v>
                  </c:pt>
                  <c:pt idx="1739">
                    <c:v>120</c:v>
                  </c:pt>
                  <c:pt idx="1740">
                    <c:v>100</c:v>
                  </c:pt>
                  <c:pt idx="1741">
                    <c:v>120</c:v>
                  </c:pt>
                  <c:pt idx="1742">
                    <c:v>130</c:v>
                  </c:pt>
                  <c:pt idx="1743">
                    <c:v>100</c:v>
                  </c:pt>
                  <c:pt idx="1744">
                    <c:v>120</c:v>
                  </c:pt>
                  <c:pt idx="1745">
                    <c:v>100</c:v>
                  </c:pt>
                  <c:pt idx="1746">
                    <c:v>120</c:v>
                  </c:pt>
                  <c:pt idx="1747">
                    <c:v>120</c:v>
                  </c:pt>
                  <c:pt idx="1748">
                    <c:v>130</c:v>
                  </c:pt>
                  <c:pt idx="1749">
                    <c:v>100</c:v>
                  </c:pt>
                  <c:pt idx="1750">
                    <c:v>110</c:v>
                  </c:pt>
                  <c:pt idx="1751">
                    <c:v>100</c:v>
                  </c:pt>
                  <c:pt idx="1752">
                    <c:v>120</c:v>
                  </c:pt>
                  <c:pt idx="1753">
                    <c:v>130</c:v>
                  </c:pt>
                  <c:pt idx="1754">
                    <c:v>100</c:v>
                  </c:pt>
                  <c:pt idx="1755">
                    <c:v>120</c:v>
                  </c:pt>
                  <c:pt idx="1756">
                    <c:v>100</c:v>
                  </c:pt>
                  <c:pt idx="1757">
                    <c:v>110</c:v>
                  </c:pt>
                  <c:pt idx="1758">
                    <c:v>120</c:v>
                  </c:pt>
                  <c:pt idx="1759">
                    <c:v>100</c:v>
                  </c:pt>
                  <c:pt idx="1760">
                    <c:v>120</c:v>
                  </c:pt>
                  <c:pt idx="1761">
                    <c:v>100</c:v>
                  </c:pt>
                  <c:pt idx="1762">
                    <c:v>120</c:v>
                  </c:pt>
                  <c:pt idx="1763">
                    <c:v>110</c:v>
                  </c:pt>
                  <c:pt idx="1764">
                    <c:v>120</c:v>
                  </c:pt>
                  <c:pt idx="1765">
                    <c:v>130</c:v>
                  </c:pt>
                  <c:pt idx="1766">
                    <c:v>110</c:v>
                  </c:pt>
                  <c:pt idx="1767">
                    <c:v>130</c:v>
                  </c:pt>
                  <c:pt idx="1768">
                    <c:v>110</c:v>
                  </c:pt>
                  <c:pt idx="1769">
                    <c:v>120</c:v>
                  </c:pt>
                  <c:pt idx="1770">
                    <c:v>110</c:v>
                  </c:pt>
                  <c:pt idx="1771">
                    <c:v>130</c:v>
                  </c:pt>
                  <c:pt idx="1772">
                    <c:v>100</c:v>
                  </c:pt>
                  <c:pt idx="1773">
                    <c:v>110</c:v>
                  </c:pt>
                  <c:pt idx="1774">
                    <c:v>110</c:v>
                  </c:pt>
                  <c:pt idx="1775">
                    <c:v>120</c:v>
                  </c:pt>
                  <c:pt idx="1776">
                    <c:v>130</c:v>
                  </c:pt>
                  <c:pt idx="1777">
                    <c:v>100</c:v>
                  </c:pt>
                  <c:pt idx="1778">
                    <c:v>120</c:v>
                  </c:pt>
                  <c:pt idx="1779">
                    <c:v>130</c:v>
                  </c:pt>
                  <c:pt idx="1780">
                    <c:v>110</c:v>
                  </c:pt>
                  <c:pt idx="1781">
                    <c:v>120</c:v>
                  </c:pt>
                  <c:pt idx="1782">
                    <c:v>130</c:v>
                  </c:pt>
                  <c:pt idx="1783">
                    <c:v>100</c:v>
                  </c:pt>
                  <c:pt idx="1784">
                    <c:v>110</c:v>
                  </c:pt>
                  <c:pt idx="1785">
                    <c:v>110</c:v>
                  </c:pt>
                  <c:pt idx="1786">
                    <c:v>130</c:v>
                  </c:pt>
                  <c:pt idx="1787">
                    <c:v>100</c:v>
                  </c:pt>
                  <c:pt idx="1788">
                    <c:v>110</c:v>
                  </c:pt>
                  <c:pt idx="1789">
                    <c:v>120</c:v>
                  </c:pt>
                  <c:pt idx="1790">
                    <c:v>110</c:v>
                  </c:pt>
                  <c:pt idx="1791">
                    <c:v>120</c:v>
                  </c:pt>
                  <c:pt idx="1792">
                    <c:v>130</c:v>
                  </c:pt>
                  <c:pt idx="1793">
                    <c:v>110</c:v>
                  </c:pt>
                  <c:pt idx="1794">
                    <c:v>120</c:v>
                  </c:pt>
                  <c:pt idx="1795">
                    <c:v>130</c:v>
                  </c:pt>
                  <c:pt idx="1796">
                    <c:v>100</c:v>
                  </c:pt>
                  <c:pt idx="1797">
                    <c:v>120</c:v>
                  </c:pt>
                  <c:pt idx="1798">
                    <c:v>110</c:v>
                  </c:pt>
                  <c:pt idx="1799">
                    <c:v>120</c:v>
                  </c:pt>
                  <c:pt idx="1800">
                    <c:v>100</c:v>
                  </c:pt>
                  <c:pt idx="1801">
                    <c:v>130</c:v>
                  </c:pt>
                  <c:pt idx="1802">
                    <c:v>110</c:v>
                  </c:pt>
                  <c:pt idx="1803">
                    <c:v>120</c:v>
                  </c:pt>
                  <c:pt idx="1804">
                    <c:v>130</c:v>
                  </c:pt>
                  <c:pt idx="1805">
                    <c:v>110</c:v>
                  </c:pt>
                  <c:pt idx="1806">
                    <c:v>120</c:v>
                  </c:pt>
                  <c:pt idx="1807">
                    <c:v>130</c:v>
                  </c:pt>
                  <c:pt idx="1808">
                    <c:v>100</c:v>
                  </c:pt>
                  <c:pt idx="1809">
                    <c:v>110</c:v>
                  </c:pt>
                  <c:pt idx="1810">
                    <c:v>120</c:v>
                  </c:pt>
                  <c:pt idx="1811">
                    <c:v>100</c:v>
                  </c:pt>
                  <c:pt idx="1812">
                    <c:v>120</c:v>
                  </c:pt>
                  <c:pt idx="1813">
                    <c:v>110</c:v>
                  </c:pt>
                  <c:pt idx="1814">
                    <c:v>130</c:v>
                  </c:pt>
                  <c:pt idx="1815">
                    <c:v>120</c:v>
                  </c:pt>
                  <c:pt idx="1816">
                    <c:v>130</c:v>
                  </c:pt>
                  <c:pt idx="1817">
                    <c:v>100</c:v>
                  </c:pt>
                  <c:pt idx="1818">
                    <c:v>120</c:v>
                  </c:pt>
                  <c:pt idx="1819">
                    <c:v>100</c:v>
                  </c:pt>
                  <c:pt idx="1820">
                    <c:v>110</c:v>
                  </c:pt>
                  <c:pt idx="1821">
                    <c:v>120</c:v>
                  </c:pt>
                  <c:pt idx="1822">
                    <c:v>100</c:v>
                  </c:pt>
                  <c:pt idx="1823">
                    <c:v>120</c:v>
                  </c:pt>
                  <c:pt idx="1824">
                    <c:v>110</c:v>
                  </c:pt>
                  <c:pt idx="1825">
                    <c:v>120</c:v>
                  </c:pt>
                  <c:pt idx="1826">
                    <c:v>100</c:v>
                  </c:pt>
                  <c:pt idx="1827">
                    <c:v>130</c:v>
                  </c:pt>
                  <c:pt idx="1828">
                    <c:v>100</c:v>
                  </c:pt>
                  <c:pt idx="1829">
                    <c:v>120</c:v>
                  </c:pt>
                  <c:pt idx="1830">
                    <c:v>110</c:v>
                  </c:pt>
                  <c:pt idx="1831">
                    <c:v>120</c:v>
                  </c:pt>
                  <c:pt idx="1832">
                    <c:v>130</c:v>
                  </c:pt>
                  <c:pt idx="1833">
                    <c:v>110</c:v>
                  </c:pt>
                  <c:pt idx="1834">
                    <c:v>120</c:v>
                  </c:pt>
                  <c:pt idx="1835">
                    <c:v>130</c:v>
                  </c:pt>
                  <c:pt idx="1836">
                    <c:v>100</c:v>
                  </c:pt>
                  <c:pt idx="1837">
                    <c:v>120</c:v>
                  </c:pt>
                  <c:pt idx="1838">
                    <c:v>100</c:v>
                  </c:pt>
                  <c:pt idx="1839">
                    <c:v>120</c:v>
                  </c:pt>
                  <c:pt idx="1840">
                    <c:v>130</c:v>
                  </c:pt>
                  <c:pt idx="1841">
                    <c:v>100</c:v>
                  </c:pt>
                  <c:pt idx="1842">
                    <c:v>120</c:v>
                  </c:pt>
                  <c:pt idx="1843">
                    <c:v>100</c:v>
                  </c:pt>
                  <c:pt idx="1844">
                    <c:v>120</c:v>
                  </c:pt>
                  <c:pt idx="1845">
                    <c:v>100</c:v>
                  </c:pt>
                  <c:pt idx="1846">
                    <c:v>120</c:v>
                  </c:pt>
                  <c:pt idx="1847">
                    <c:v>110</c:v>
                  </c:pt>
                  <c:pt idx="1848">
                    <c:v>120</c:v>
                  </c:pt>
                  <c:pt idx="1849">
                    <c:v>130</c:v>
                  </c:pt>
                  <c:pt idx="1850">
                    <c:v>110</c:v>
                  </c:pt>
                  <c:pt idx="1851">
                    <c:v>120</c:v>
                  </c:pt>
                  <c:pt idx="1852">
                    <c:v>110</c:v>
                  </c:pt>
                  <c:pt idx="1853">
                    <c:v>120</c:v>
                  </c:pt>
                  <c:pt idx="1854">
                    <c:v>130</c:v>
                  </c:pt>
                  <c:pt idx="1855">
                    <c:v>120</c:v>
                  </c:pt>
                  <c:pt idx="1856">
                    <c:v>130</c:v>
                  </c:pt>
                  <c:pt idx="1857">
                    <c:v>100</c:v>
                  </c:pt>
                  <c:pt idx="1858">
                    <c:v>120</c:v>
                  </c:pt>
                  <c:pt idx="1859">
                    <c:v>110</c:v>
                  </c:pt>
                  <c:pt idx="1860">
                    <c:v>120</c:v>
                  </c:pt>
                  <c:pt idx="1861">
                    <c:v>130</c:v>
                  </c:pt>
                  <c:pt idx="1862">
                    <c:v>110</c:v>
                  </c:pt>
                  <c:pt idx="1863">
                    <c:v>120</c:v>
                  </c:pt>
                  <c:pt idx="1864">
                    <c:v>130</c:v>
                  </c:pt>
                  <c:pt idx="1865">
                    <c:v>100</c:v>
                  </c:pt>
                  <c:pt idx="1866">
                    <c:v>120</c:v>
                  </c:pt>
                  <c:pt idx="1867">
                    <c:v>120</c:v>
                  </c:pt>
                  <c:pt idx="1868">
                    <c:v>130</c:v>
                  </c:pt>
                  <c:pt idx="1869">
                    <c:v>100</c:v>
                  </c:pt>
                  <c:pt idx="1870">
                    <c:v>130</c:v>
                  </c:pt>
                  <c:pt idx="1871">
                    <c:v>110</c:v>
                  </c:pt>
                  <c:pt idx="1872">
                    <c:v>120</c:v>
                  </c:pt>
                  <c:pt idx="1873">
                    <c:v>110</c:v>
                  </c:pt>
                  <c:pt idx="1874">
                    <c:v>130</c:v>
                  </c:pt>
                  <c:pt idx="1875">
                    <c:v>110</c:v>
                  </c:pt>
                  <c:pt idx="1876">
                    <c:v>130</c:v>
                  </c:pt>
                  <c:pt idx="1877">
                    <c:v>100</c:v>
                  </c:pt>
                  <c:pt idx="1878">
                    <c:v>120</c:v>
                  </c:pt>
                  <c:pt idx="1879">
                    <c:v>100</c:v>
                  </c:pt>
                  <c:pt idx="1880">
                    <c:v>120</c:v>
                  </c:pt>
                  <c:pt idx="1881">
                    <c:v>110</c:v>
                  </c:pt>
                  <c:pt idx="1882">
                    <c:v>120</c:v>
                  </c:pt>
                  <c:pt idx="1883">
                    <c:v>100</c:v>
                  </c:pt>
                  <c:pt idx="1884">
                    <c:v>110</c:v>
                  </c:pt>
                  <c:pt idx="1885">
                    <c:v>100</c:v>
                  </c:pt>
                  <c:pt idx="1886">
                    <c:v>120</c:v>
                  </c:pt>
                  <c:pt idx="1887">
                    <c:v>100</c:v>
                  </c:pt>
                  <c:pt idx="1888">
                    <c:v>120</c:v>
                  </c:pt>
                  <c:pt idx="1889">
                    <c:v>110</c:v>
                  </c:pt>
                  <c:pt idx="1890">
                    <c:v>120</c:v>
                  </c:pt>
                  <c:pt idx="1891">
                    <c:v>110</c:v>
                  </c:pt>
                  <c:pt idx="1892">
                    <c:v>130</c:v>
                  </c:pt>
                  <c:pt idx="1893">
                    <c:v>110</c:v>
                  </c:pt>
                  <c:pt idx="1894">
                    <c:v>130</c:v>
                  </c:pt>
                  <c:pt idx="1895">
                    <c:v>100</c:v>
                  </c:pt>
                  <c:pt idx="1896">
                    <c:v>110</c:v>
                  </c:pt>
                  <c:pt idx="1897">
                    <c:v>100</c:v>
                  </c:pt>
                  <c:pt idx="1898">
                    <c:v>120</c:v>
                  </c:pt>
                  <c:pt idx="1899">
                    <c:v>100</c:v>
                  </c:pt>
                  <c:pt idx="1900">
                    <c:v>120</c:v>
                  </c:pt>
                  <c:pt idx="1901">
                    <c:v>110</c:v>
                  </c:pt>
                  <c:pt idx="1902">
                    <c:v>130</c:v>
                  </c:pt>
                  <c:pt idx="1903">
                    <c:v>100</c:v>
                  </c:pt>
                  <c:pt idx="1904">
                    <c:v>120</c:v>
                  </c:pt>
                  <c:pt idx="1905">
                    <c:v>100</c:v>
                  </c:pt>
                  <c:pt idx="1906">
                    <c:v>110</c:v>
                  </c:pt>
                  <c:pt idx="1907">
                    <c:v>100</c:v>
                  </c:pt>
                  <c:pt idx="1908">
                    <c:v>120</c:v>
                  </c:pt>
                  <c:pt idx="1909">
                    <c:v>110</c:v>
                  </c:pt>
                  <c:pt idx="1910">
                    <c:v>130</c:v>
                  </c:pt>
                  <c:pt idx="1911">
                    <c:v>110</c:v>
                  </c:pt>
                  <c:pt idx="1912">
                    <c:v>130</c:v>
                  </c:pt>
                  <c:pt idx="1913">
                    <c:v>110</c:v>
                  </c:pt>
                  <c:pt idx="1914">
                    <c:v>130</c:v>
                  </c:pt>
                  <c:pt idx="1915">
                    <c:v>110</c:v>
                  </c:pt>
                  <c:pt idx="1916">
                    <c:v>130</c:v>
                  </c:pt>
                  <c:pt idx="1917">
                    <c:v>100</c:v>
                  </c:pt>
                  <c:pt idx="1918">
                    <c:v>110</c:v>
                  </c:pt>
                  <c:pt idx="1919">
                    <c:v>100</c:v>
                  </c:pt>
                  <c:pt idx="1920">
                    <c:v>110</c:v>
                  </c:pt>
                  <c:pt idx="1921">
                    <c:v>100</c:v>
                  </c:pt>
                  <c:pt idx="1922">
                    <c:v>120</c:v>
                  </c:pt>
                  <c:pt idx="1923">
                    <c:v>110</c:v>
                  </c:pt>
                  <c:pt idx="1924">
                    <c:v>130</c:v>
                  </c:pt>
                  <c:pt idx="1925">
                    <c:v>100</c:v>
                  </c:pt>
                  <c:pt idx="1926">
                    <c:v>110</c:v>
                  </c:pt>
                  <c:pt idx="1927">
                    <c:v>110</c:v>
                  </c:pt>
                  <c:pt idx="1928">
                    <c:v>130</c:v>
                  </c:pt>
                  <c:pt idx="1929">
                    <c:v>100</c:v>
                  </c:pt>
                  <c:pt idx="1930">
                    <c:v>130</c:v>
                  </c:pt>
                  <c:pt idx="1931">
                    <c:v>100</c:v>
                  </c:pt>
                  <c:pt idx="1932">
                    <c:v>110</c:v>
                  </c:pt>
                  <c:pt idx="1933">
                    <c:v>110</c:v>
                  </c:pt>
                  <c:pt idx="1934">
                    <c:v>130</c:v>
                  </c:pt>
                  <c:pt idx="1935">
                    <c:v>100</c:v>
                  </c:pt>
                  <c:pt idx="1936">
                    <c:v>120</c:v>
                  </c:pt>
                  <c:pt idx="1937">
                    <c:v>100</c:v>
                  </c:pt>
                  <c:pt idx="1938">
                    <c:v>120</c:v>
                  </c:pt>
                  <c:pt idx="1939">
                    <c:v>100</c:v>
                  </c:pt>
                  <c:pt idx="1940">
                    <c:v>120</c:v>
                  </c:pt>
                  <c:pt idx="1941">
                    <c:v>100</c:v>
                  </c:pt>
                  <c:pt idx="1942">
                    <c:v>110</c:v>
                  </c:pt>
                  <c:pt idx="1943">
                    <c:v>120</c:v>
                  </c:pt>
                  <c:pt idx="1944">
                    <c:v>130</c:v>
                  </c:pt>
                  <c:pt idx="1945">
                    <c:v>110</c:v>
                  </c:pt>
                  <c:pt idx="1946">
                    <c:v>130</c:v>
                  </c:pt>
                  <c:pt idx="1947">
                    <c:v>110</c:v>
                  </c:pt>
                  <c:pt idx="1948">
                    <c:v>120</c:v>
                  </c:pt>
                  <c:pt idx="1949">
                    <c:v>100</c:v>
                  </c:pt>
                  <c:pt idx="1950">
                    <c:v>130</c:v>
                  </c:pt>
                  <c:pt idx="1951">
                    <c:v>100</c:v>
                  </c:pt>
                  <c:pt idx="1952">
                    <c:v>130</c:v>
                  </c:pt>
                  <c:pt idx="1953">
                    <c:v>110</c:v>
                  </c:pt>
                  <c:pt idx="1954">
                    <c:v>120</c:v>
                  </c:pt>
                  <c:pt idx="1955">
                    <c:v>110</c:v>
                  </c:pt>
                  <c:pt idx="1956">
                    <c:v>130</c:v>
                  </c:pt>
                  <c:pt idx="1957">
                    <c:v>100</c:v>
                  </c:pt>
                  <c:pt idx="1958">
                    <c:v>120</c:v>
                  </c:pt>
                  <c:pt idx="1959">
                    <c:v>100</c:v>
                  </c:pt>
                  <c:pt idx="1960">
                    <c:v>130</c:v>
                  </c:pt>
                  <c:pt idx="1961">
                    <c:v>110</c:v>
                  </c:pt>
                  <c:pt idx="1962">
                    <c:v>130</c:v>
                  </c:pt>
                  <c:pt idx="1963">
                    <c:v>100</c:v>
                  </c:pt>
                  <c:pt idx="1964">
                    <c:v>120</c:v>
                  </c:pt>
                  <c:pt idx="1965">
                    <c:v>100</c:v>
                  </c:pt>
                  <c:pt idx="1966">
                    <c:v>120</c:v>
                  </c:pt>
                  <c:pt idx="1967">
                    <c:v>110</c:v>
                  </c:pt>
                  <c:pt idx="1968">
                    <c:v>130</c:v>
                  </c:pt>
                  <c:pt idx="1969">
                    <c:v>110</c:v>
                  </c:pt>
                  <c:pt idx="1970">
                    <c:v>130</c:v>
                  </c:pt>
                  <c:pt idx="1971">
                    <c:v>110</c:v>
                  </c:pt>
                  <c:pt idx="1972">
                    <c:v>130</c:v>
                  </c:pt>
                  <c:pt idx="1973">
                    <c:v>100</c:v>
                  </c:pt>
                  <c:pt idx="1974">
                    <c:v>130</c:v>
                  </c:pt>
                  <c:pt idx="1975">
                    <c:v>110</c:v>
                  </c:pt>
                  <c:pt idx="1976">
                    <c:v>130</c:v>
                  </c:pt>
                  <c:pt idx="1977">
                    <c:v>100</c:v>
                  </c:pt>
                  <c:pt idx="1978">
                    <c:v>120</c:v>
                  </c:pt>
                  <c:pt idx="1979">
                    <c:v>110</c:v>
                  </c:pt>
                  <c:pt idx="1980">
                    <c:v>120</c:v>
                  </c:pt>
                  <c:pt idx="1981">
                    <c:v>100</c:v>
                  </c:pt>
                  <c:pt idx="1982">
                    <c:v>130</c:v>
                  </c:pt>
                  <c:pt idx="1983">
                    <c:v>110</c:v>
                  </c:pt>
                  <c:pt idx="1984">
                    <c:v>130</c:v>
                  </c:pt>
                  <c:pt idx="1985">
                    <c:v>110</c:v>
                  </c:pt>
                  <c:pt idx="1986">
                    <c:v>130</c:v>
                  </c:pt>
                  <c:pt idx="1987">
                    <c:v>100</c:v>
                  </c:pt>
                  <c:pt idx="1988">
                    <c:v>120</c:v>
                  </c:pt>
                  <c:pt idx="1989">
                    <c:v>100</c:v>
                  </c:pt>
                  <c:pt idx="1990">
                    <c:v>120</c:v>
                  </c:pt>
                  <c:pt idx="1991">
                    <c:v>100</c:v>
                  </c:pt>
                  <c:pt idx="1992">
                    <c:v>120</c:v>
                  </c:pt>
                  <c:pt idx="1993">
                    <c:v>100</c:v>
                  </c:pt>
                  <c:pt idx="1994">
                    <c:v>130</c:v>
                  </c:pt>
                  <c:pt idx="1995">
                    <c:v>100</c:v>
                  </c:pt>
                  <c:pt idx="1996">
                    <c:v>110</c:v>
                  </c:pt>
                  <c:pt idx="1997">
                    <c:v>100</c:v>
                  </c:pt>
                  <c:pt idx="1998">
                    <c:v>120</c:v>
                  </c:pt>
                  <c:pt idx="1999">
                    <c:v>100</c:v>
                  </c:pt>
                  <c:pt idx="2000">
                    <c:v>120</c:v>
                  </c:pt>
                  <c:pt idx="2001">
                    <c:v>100</c:v>
                  </c:pt>
                  <c:pt idx="2002">
                    <c:v>120</c:v>
                  </c:pt>
                  <c:pt idx="2003">
                    <c:v>100</c:v>
                  </c:pt>
                  <c:pt idx="2004">
                    <c:v>110</c:v>
                  </c:pt>
                  <c:pt idx="2005">
                    <c:v>110</c:v>
                  </c:pt>
                  <c:pt idx="2006">
                    <c:v>130</c:v>
                  </c:pt>
                  <c:pt idx="2007">
                    <c:v>100</c:v>
                  </c:pt>
                  <c:pt idx="2008">
                    <c:v>120</c:v>
                  </c:pt>
                  <c:pt idx="2009">
                    <c:v>100</c:v>
                  </c:pt>
                  <c:pt idx="2010">
                    <c:v>110</c:v>
                  </c:pt>
                  <c:pt idx="2011">
                    <c:v>100</c:v>
                  </c:pt>
                  <c:pt idx="2012">
                    <c:v>110</c:v>
                  </c:pt>
                  <c:pt idx="2013">
                    <c:v>100</c:v>
                  </c:pt>
                  <c:pt idx="2014">
                    <c:v>120</c:v>
                  </c:pt>
                  <c:pt idx="2015">
                    <c:v>100</c:v>
                  </c:pt>
                  <c:pt idx="2016">
                    <c:v>120</c:v>
                  </c:pt>
                  <c:pt idx="2017">
                    <c:v>100</c:v>
                  </c:pt>
                  <c:pt idx="2018">
                    <c:v>110</c:v>
                  </c:pt>
                  <c:pt idx="2019">
                    <c:v>100</c:v>
                  </c:pt>
                  <c:pt idx="2020">
                    <c:v>130</c:v>
                  </c:pt>
                  <c:pt idx="2021">
                    <c:v>100</c:v>
                  </c:pt>
                  <c:pt idx="2022">
                    <c:v>110</c:v>
                  </c:pt>
                  <c:pt idx="2023">
                    <c:v>100</c:v>
                  </c:pt>
                  <c:pt idx="2024">
                    <c:v>120</c:v>
                  </c:pt>
                  <c:pt idx="2025">
                    <c:v>110</c:v>
                  </c:pt>
                  <c:pt idx="2026">
                    <c:v>120</c:v>
                  </c:pt>
                  <c:pt idx="2027">
                    <c:v>110</c:v>
                  </c:pt>
                  <c:pt idx="2028">
                    <c:v>130</c:v>
                  </c:pt>
                  <c:pt idx="2029">
                    <c:v>100</c:v>
                  </c:pt>
                  <c:pt idx="2030">
                    <c:v>120</c:v>
                  </c:pt>
                  <c:pt idx="2031">
                    <c:v>100</c:v>
                  </c:pt>
                  <c:pt idx="2032">
                    <c:v>130</c:v>
                  </c:pt>
                  <c:pt idx="2033">
                    <c:v>110</c:v>
                  </c:pt>
                  <c:pt idx="2034">
                    <c:v>130</c:v>
                  </c:pt>
                  <c:pt idx="2035">
                    <c:v>100</c:v>
                  </c:pt>
                  <c:pt idx="2036">
                    <c:v>120</c:v>
                  </c:pt>
                  <c:pt idx="2037">
                    <c:v>120</c:v>
                  </c:pt>
                  <c:pt idx="2038">
                    <c:v>130</c:v>
                  </c:pt>
                  <c:pt idx="2039">
                    <c:v>110</c:v>
                  </c:pt>
                  <c:pt idx="2040">
                    <c:v>130</c:v>
                  </c:pt>
                  <c:pt idx="2041">
                    <c:v>110</c:v>
                  </c:pt>
                  <c:pt idx="2042">
                    <c:v>130</c:v>
                  </c:pt>
                  <c:pt idx="2043">
                    <c:v>100</c:v>
                  </c:pt>
                  <c:pt idx="2044">
                    <c:v>120</c:v>
                  </c:pt>
                  <c:pt idx="2045">
                    <c:v>100</c:v>
                  </c:pt>
                  <c:pt idx="2046">
                    <c:v>130</c:v>
                  </c:pt>
                  <c:pt idx="2047">
                    <c:v>100</c:v>
                  </c:pt>
                  <c:pt idx="2048">
                    <c:v>120</c:v>
                  </c:pt>
                  <c:pt idx="2049">
                    <c:v>100</c:v>
                  </c:pt>
                  <c:pt idx="2050">
                    <c:v>120</c:v>
                  </c:pt>
                  <c:pt idx="2051">
                    <c:v>100</c:v>
                  </c:pt>
                  <c:pt idx="2052">
                    <c:v>120</c:v>
                  </c:pt>
                  <c:pt idx="2053">
                    <c:v>120</c:v>
                  </c:pt>
                  <c:pt idx="2054">
                    <c:v>130</c:v>
                  </c:pt>
                  <c:pt idx="2055">
                    <c:v>100</c:v>
                  </c:pt>
                  <c:pt idx="2056">
                    <c:v>130</c:v>
                  </c:pt>
                  <c:pt idx="2057">
                    <c:v>100</c:v>
                  </c:pt>
                  <c:pt idx="2058">
                    <c:v>120</c:v>
                  </c:pt>
                  <c:pt idx="2059">
                    <c:v>110</c:v>
                  </c:pt>
                  <c:pt idx="2060">
                    <c:v>130</c:v>
                  </c:pt>
                  <c:pt idx="2061">
                    <c:v>110</c:v>
                  </c:pt>
                  <c:pt idx="2062">
                    <c:v>130</c:v>
                  </c:pt>
                  <c:pt idx="2063">
                    <c:v>110</c:v>
                  </c:pt>
                  <c:pt idx="2064">
                    <c:v>130</c:v>
                  </c:pt>
                  <c:pt idx="2065">
                    <c:v>110</c:v>
                  </c:pt>
                  <c:pt idx="2066">
                    <c:v>130</c:v>
                  </c:pt>
                  <c:pt idx="2067">
                    <c:v>100</c:v>
                  </c:pt>
                  <c:pt idx="2068">
                    <c:v>120</c:v>
                  </c:pt>
                  <c:pt idx="2069">
                    <c:v>100</c:v>
                  </c:pt>
                  <c:pt idx="2070">
                    <c:v>130</c:v>
                  </c:pt>
                  <c:pt idx="2071">
                    <c:v>100</c:v>
                  </c:pt>
                  <c:pt idx="2072">
                    <c:v>110</c:v>
                  </c:pt>
                  <c:pt idx="2073">
                    <c:v>100</c:v>
                  </c:pt>
                  <c:pt idx="2074">
                    <c:v>120</c:v>
                  </c:pt>
                  <c:pt idx="2075">
                    <c:v>100</c:v>
                  </c:pt>
                  <c:pt idx="2076">
                    <c:v>120</c:v>
                  </c:pt>
                  <c:pt idx="2077">
                    <c:v>100</c:v>
                  </c:pt>
                  <c:pt idx="2078">
                    <c:v>120</c:v>
                  </c:pt>
                  <c:pt idx="2079">
                    <c:v>100</c:v>
                  </c:pt>
                  <c:pt idx="2080">
                    <c:v>120</c:v>
                  </c:pt>
                  <c:pt idx="2081">
                    <c:v>100</c:v>
                  </c:pt>
                  <c:pt idx="2082">
                    <c:v>130</c:v>
                  </c:pt>
                  <c:pt idx="2083">
                    <c:v>110</c:v>
                  </c:pt>
                  <c:pt idx="2084">
                    <c:v>120</c:v>
                  </c:pt>
                  <c:pt idx="2085">
                    <c:v>110</c:v>
                  </c:pt>
                  <c:pt idx="2086">
                    <c:v>130</c:v>
                  </c:pt>
                  <c:pt idx="2087">
                    <c:v>100</c:v>
                  </c:pt>
                  <c:pt idx="2088">
                    <c:v>110</c:v>
                  </c:pt>
                  <c:pt idx="2089">
                    <c:v>110</c:v>
                  </c:pt>
                  <c:pt idx="2090">
                    <c:v>130</c:v>
                  </c:pt>
                  <c:pt idx="2091">
                    <c:v>120</c:v>
                  </c:pt>
                  <c:pt idx="2092">
                    <c:v>130</c:v>
                  </c:pt>
                  <c:pt idx="2093">
                    <c:v>110</c:v>
                  </c:pt>
                  <c:pt idx="2094">
                    <c:v>130</c:v>
                  </c:pt>
                  <c:pt idx="2095">
                    <c:v>110</c:v>
                  </c:pt>
                  <c:pt idx="2096">
                    <c:v>120</c:v>
                  </c:pt>
                  <c:pt idx="2097">
                    <c:v>110</c:v>
                  </c:pt>
                  <c:pt idx="2098">
                    <c:v>130</c:v>
                  </c:pt>
                  <c:pt idx="2099">
                    <c:v>100</c:v>
                  </c:pt>
                  <c:pt idx="2100">
                    <c:v>110</c:v>
                  </c:pt>
                  <c:pt idx="2101">
                    <c:v>100</c:v>
                  </c:pt>
                  <c:pt idx="2102">
                    <c:v>130</c:v>
                  </c:pt>
                  <c:pt idx="2103">
                    <c:v>110</c:v>
                  </c:pt>
                  <c:pt idx="2104">
                    <c:v>120</c:v>
                  </c:pt>
                  <c:pt idx="2105">
                    <c:v>110</c:v>
                  </c:pt>
                  <c:pt idx="2106">
                    <c:v>130</c:v>
                  </c:pt>
                  <c:pt idx="2107">
                    <c:v>100</c:v>
                  </c:pt>
                  <c:pt idx="2108">
                    <c:v>130</c:v>
                  </c:pt>
                  <c:pt idx="2109">
                    <c:v>110</c:v>
                  </c:pt>
                  <c:pt idx="2110">
                    <c:v>130</c:v>
                  </c:pt>
                  <c:pt idx="2111">
                    <c:v>110</c:v>
                  </c:pt>
                  <c:pt idx="2112">
                    <c:v>130</c:v>
                  </c:pt>
                  <c:pt idx="2113">
                    <c:v>100</c:v>
                  </c:pt>
                  <c:pt idx="2114">
                    <c:v>110</c:v>
                  </c:pt>
                  <c:pt idx="2115">
                    <c:v>100</c:v>
                  </c:pt>
                  <c:pt idx="2116">
                    <c:v>120</c:v>
                  </c:pt>
                  <c:pt idx="2117">
                    <c:v>100</c:v>
                  </c:pt>
                  <c:pt idx="2118">
                    <c:v>110</c:v>
                  </c:pt>
                  <c:pt idx="2119">
                    <c:v>100</c:v>
                  </c:pt>
                  <c:pt idx="2120">
                    <c:v>120</c:v>
                  </c:pt>
                  <c:pt idx="2121">
                    <c:v>100</c:v>
                  </c:pt>
                  <c:pt idx="2122">
                    <c:v>130</c:v>
                  </c:pt>
                  <c:pt idx="2123">
                    <c:v>110</c:v>
                  </c:pt>
                  <c:pt idx="2124">
                    <c:v>130</c:v>
                  </c:pt>
                  <c:pt idx="2125">
                    <c:v>110</c:v>
                  </c:pt>
                  <c:pt idx="2126">
                    <c:v>130</c:v>
                  </c:pt>
                  <c:pt idx="2127">
                    <c:v>100</c:v>
                  </c:pt>
                  <c:pt idx="2128">
                    <c:v>120</c:v>
                  </c:pt>
                  <c:pt idx="2129">
                    <c:v>110</c:v>
                  </c:pt>
                  <c:pt idx="2130">
                    <c:v>130</c:v>
                  </c:pt>
                  <c:pt idx="2131">
                    <c:v>110</c:v>
                  </c:pt>
                  <c:pt idx="2132">
                    <c:v>130</c:v>
                  </c:pt>
                  <c:pt idx="2133">
                    <c:v>100</c:v>
                  </c:pt>
                  <c:pt idx="2134">
                    <c:v>120</c:v>
                  </c:pt>
                  <c:pt idx="2135">
                    <c:v>110</c:v>
                  </c:pt>
                  <c:pt idx="2136">
                    <c:v>130</c:v>
                  </c:pt>
                  <c:pt idx="2137">
                    <c:v>110</c:v>
                  </c:pt>
                  <c:pt idx="2138">
                    <c:v>130</c:v>
                  </c:pt>
                  <c:pt idx="2139">
                    <c:v>100</c:v>
                  </c:pt>
                  <c:pt idx="2140">
                    <c:v>110</c:v>
                  </c:pt>
                  <c:pt idx="2141">
                    <c:v>100</c:v>
                  </c:pt>
                  <c:pt idx="2142">
                    <c:v>130</c:v>
                  </c:pt>
                  <c:pt idx="2143">
                    <c:v>100</c:v>
                  </c:pt>
                  <c:pt idx="2144">
                    <c:v>120</c:v>
                  </c:pt>
                  <c:pt idx="2145">
                    <c:v>110</c:v>
                  </c:pt>
                  <c:pt idx="2146">
                    <c:v>130</c:v>
                  </c:pt>
                  <c:pt idx="2147">
                    <c:v>100</c:v>
                  </c:pt>
                  <c:pt idx="2148">
                    <c:v>110</c:v>
                  </c:pt>
                  <c:pt idx="2149">
                    <c:v>110</c:v>
                  </c:pt>
                  <c:pt idx="2150">
                    <c:v>130</c:v>
                  </c:pt>
                  <c:pt idx="2151">
                    <c:v>110</c:v>
                  </c:pt>
                  <c:pt idx="2152">
                    <c:v>130</c:v>
                  </c:pt>
                  <c:pt idx="2153">
                    <c:v>110</c:v>
                  </c:pt>
                  <c:pt idx="2154">
                    <c:v>130</c:v>
                  </c:pt>
                  <c:pt idx="2155">
                    <c:v>100</c:v>
                  </c:pt>
                  <c:pt idx="2156">
                    <c:v>110</c:v>
                  </c:pt>
                  <c:pt idx="2157">
                    <c:v>100</c:v>
                  </c:pt>
                  <c:pt idx="2158">
                    <c:v>130</c:v>
                  </c:pt>
                  <c:pt idx="2159">
                    <c:v>100</c:v>
                  </c:pt>
                  <c:pt idx="2160">
                    <c:v>110</c:v>
                  </c:pt>
                  <c:pt idx="2161">
                    <c:v>100</c:v>
                  </c:pt>
                  <c:pt idx="2162">
                    <c:v>110</c:v>
                  </c:pt>
                  <c:pt idx="2163">
                    <c:v>110</c:v>
                  </c:pt>
                  <c:pt idx="2164">
                    <c:v>120</c:v>
                  </c:pt>
                  <c:pt idx="2165">
                    <c:v>100</c:v>
                  </c:pt>
                  <c:pt idx="2166">
                    <c:v>130</c:v>
                  </c:pt>
                  <c:pt idx="2167">
                    <c:v>100</c:v>
                  </c:pt>
                  <c:pt idx="2168">
                    <c:v>120</c:v>
                  </c:pt>
                  <c:pt idx="2169">
                    <c:v>100</c:v>
                  </c:pt>
                  <c:pt idx="2170">
                    <c:v>120</c:v>
                  </c:pt>
                  <c:pt idx="2171">
                    <c:v>110</c:v>
                  </c:pt>
                  <c:pt idx="2172">
                    <c:v>130</c:v>
                  </c:pt>
                  <c:pt idx="2173">
                    <c:v>100</c:v>
                  </c:pt>
                  <c:pt idx="2174">
                    <c:v>120</c:v>
                  </c:pt>
                  <c:pt idx="2175">
                    <c:v>100</c:v>
                  </c:pt>
                  <c:pt idx="2176">
                    <c:v>130</c:v>
                  </c:pt>
                  <c:pt idx="2177">
                    <c:v>120</c:v>
                  </c:pt>
                  <c:pt idx="2178">
                    <c:v>130</c:v>
                  </c:pt>
                  <c:pt idx="2179">
                    <c:v>110</c:v>
                  </c:pt>
                  <c:pt idx="2180">
                    <c:v>130</c:v>
                  </c:pt>
                  <c:pt idx="2181">
                    <c:v>100</c:v>
                  </c:pt>
                  <c:pt idx="2182">
                    <c:v>120</c:v>
                  </c:pt>
                  <c:pt idx="2183">
                    <c:v>110</c:v>
                  </c:pt>
                  <c:pt idx="2184">
                    <c:v>130</c:v>
                  </c:pt>
                  <c:pt idx="2185">
                    <c:v>100</c:v>
                  </c:pt>
                  <c:pt idx="2186">
                    <c:v>120</c:v>
                  </c:pt>
                  <c:pt idx="2187">
                    <c:v>110</c:v>
                  </c:pt>
                  <c:pt idx="2188">
                    <c:v>120</c:v>
                  </c:pt>
                  <c:pt idx="2189">
                    <c:v>120</c:v>
                  </c:pt>
                  <c:pt idx="2190">
                    <c:v>130</c:v>
                  </c:pt>
                  <c:pt idx="2191">
                    <c:v>100</c:v>
                  </c:pt>
                  <c:pt idx="2192">
                    <c:v>130</c:v>
                  </c:pt>
                  <c:pt idx="2193">
                    <c:v>100</c:v>
                  </c:pt>
                  <c:pt idx="2194">
                    <c:v>110</c:v>
                  </c:pt>
                  <c:pt idx="2195">
                    <c:v>110</c:v>
                  </c:pt>
                  <c:pt idx="2196">
                    <c:v>130</c:v>
                  </c:pt>
                  <c:pt idx="2197">
                    <c:v>100</c:v>
                  </c:pt>
                  <c:pt idx="2198">
                    <c:v>110</c:v>
                  </c:pt>
                  <c:pt idx="2199">
                    <c:v>110</c:v>
                  </c:pt>
                  <c:pt idx="2200">
                    <c:v>130</c:v>
                  </c:pt>
                  <c:pt idx="2201">
                    <c:v>110</c:v>
                  </c:pt>
                  <c:pt idx="2202">
                    <c:v>130</c:v>
                  </c:pt>
                  <c:pt idx="2203">
                    <c:v>110</c:v>
                  </c:pt>
                  <c:pt idx="2204">
                    <c:v>130</c:v>
                  </c:pt>
                  <c:pt idx="2205">
                    <c:v>100</c:v>
                  </c:pt>
                  <c:pt idx="2206">
                    <c:v>110</c:v>
                  </c:pt>
                  <c:pt idx="2207">
                    <c:v>110</c:v>
                  </c:pt>
                  <c:pt idx="2208">
                    <c:v>130</c:v>
                  </c:pt>
                  <c:pt idx="2209">
                    <c:v>110</c:v>
                  </c:pt>
                  <c:pt idx="2210">
                    <c:v>130</c:v>
                  </c:pt>
                  <c:pt idx="2211">
                    <c:v>100</c:v>
                  </c:pt>
                  <c:pt idx="2212">
                    <c:v>120</c:v>
                  </c:pt>
                  <c:pt idx="2213">
                    <c:v>110</c:v>
                  </c:pt>
                  <c:pt idx="2214">
                    <c:v>130</c:v>
                  </c:pt>
                  <c:pt idx="2215">
                    <c:v>110</c:v>
                  </c:pt>
                  <c:pt idx="2216">
                    <c:v>120</c:v>
                  </c:pt>
                  <c:pt idx="2217">
                    <c:v>100</c:v>
                  </c:pt>
                  <c:pt idx="2218">
                    <c:v>120</c:v>
                  </c:pt>
                  <c:pt idx="2219">
                    <c:v>110</c:v>
                  </c:pt>
                  <c:pt idx="2220">
                    <c:v>130</c:v>
                  </c:pt>
                  <c:pt idx="2221">
                    <c:v>110</c:v>
                  </c:pt>
                  <c:pt idx="2222">
                    <c:v>130</c:v>
                  </c:pt>
                  <c:pt idx="2223">
                    <c:v>100</c:v>
                  </c:pt>
                  <c:pt idx="2224">
                    <c:v>110</c:v>
                  </c:pt>
                  <c:pt idx="2225">
                    <c:v>100</c:v>
                  </c:pt>
                  <c:pt idx="2226">
                    <c:v>110</c:v>
                  </c:pt>
                  <c:pt idx="2227">
                    <c:v>100</c:v>
                  </c:pt>
                  <c:pt idx="2228">
                    <c:v>110</c:v>
                  </c:pt>
                  <c:pt idx="2229">
                    <c:v>110</c:v>
                  </c:pt>
                  <c:pt idx="2230">
                    <c:v>130</c:v>
                  </c:pt>
                  <c:pt idx="2231">
                    <c:v>110</c:v>
                  </c:pt>
                  <c:pt idx="2232">
                    <c:v>130</c:v>
                  </c:pt>
                  <c:pt idx="2233">
                    <c:v>110</c:v>
                  </c:pt>
                  <c:pt idx="2234">
                    <c:v>130</c:v>
                  </c:pt>
                  <c:pt idx="2235">
                    <c:v>110</c:v>
                  </c:pt>
                  <c:pt idx="2236">
                    <c:v>130</c:v>
                  </c:pt>
                  <c:pt idx="2237">
                    <c:v>100</c:v>
                  </c:pt>
                  <c:pt idx="2238">
                    <c:v>120</c:v>
                  </c:pt>
                  <c:pt idx="2239">
                    <c:v>100</c:v>
                  </c:pt>
                  <c:pt idx="2240">
                    <c:v>120</c:v>
                  </c:pt>
                  <c:pt idx="2241">
                    <c:v>100</c:v>
                  </c:pt>
                  <c:pt idx="2242">
                    <c:v>120</c:v>
                  </c:pt>
                  <c:pt idx="2243">
                    <c:v>110</c:v>
                  </c:pt>
                  <c:pt idx="2244">
                    <c:v>130</c:v>
                  </c:pt>
                  <c:pt idx="2245">
                    <c:v>100</c:v>
                  </c:pt>
                  <c:pt idx="2246">
                    <c:v>120</c:v>
                  </c:pt>
                  <c:pt idx="2247">
                    <c:v>100</c:v>
                  </c:pt>
                  <c:pt idx="2248">
                    <c:v>120</c:v>
                  </c:pt>
                  <c:pt idx="2249">
                    <c:v>100</c:v>
                  </c:pt>
                  <c:pt idx="2250">
                    <c:v>120</c:v>
                  </c:pt>
                  <c:pt idx="2251">
                    <c:v>110</c:v>
                  </c:pt>
                  <c:pt idx="2252">
                    <c:v>120</c:v>
                  </c:pt>
                  <c:pt idx="2253">
                    <c:v>110</c:v>
                  </c:pt>
                  <c:pt idx="2254">
                    <c:v>130</c:v>
                  </c:pt>
                  <c:pt idx="2255">
                    <c:v>100</c:v>
                  </c:pt>
                  <c:pt idx="2256">
                    <c:v>110</c:v>
                  </c:pt>
                  <c:pt idx="2257">
                    <c:v>100</c:v>
                  </c:pt>
                  <c:pt idx="2258">
                    <c:v>120</c:v>
                  </c:pt>
                  <c:pt idx="2259">
                    <c:v>100</c:v>
                  </c:pt>
                  <c:pt idx="2260">
                    <c:v>110</c:v>
                  </c:pt>
                  <c:pt idx="2261">
                    <c:v>110</c:v>
                  </c:pt>
                  <c:pt idx="2262">
                    <c:v>130</c:v>
                  </c:pt>
                  <c:pt idx="2263">
                    <c:v>100</c:v>
                  </c:pt>
                  <c:pt idx="2264">
                    <c:v>130</c:v>
                  </c:pt>
                  <c:pt idx="2265">
                    <c:v>110</c:v>
                  </c:pt>
                  <c:pt idx="2266">
                    <c:v>130</c:v>
                  </c:pt>
                  <c:pt idx="2267">
                    <c:v>100</c:v>
                  </c:pt>
                  <c:pt idx="2268">
                    <c:v>120</c:v>
                  </c:pt>
                  <c:pt idx="2269">
                    <c:v>110</c:v>
                  </c:pt>
                  <c:pt idx="2270">
                    <c:v>130</c:v>
                  </c:pt>
                  <c:pt idx="2271">
                    <c:v>110</c:v>
                  </c:pt>
                  <c:pt idx="2272">
                    <c:v>130</c:v>
                  </c:pt>
                  <c:pt idx="2273">
                    <c:v>110</c:v>
                  </c:pt>
                  <c:pt idx="2274">
                    <c:v>130</c:v>
                  </c:pt>
                  <c:pt idx="2275">
                    <c:v>100</c:v>
                  </c:pt>
                  <c:pt idx="2276">
                    <c:v>110</c:v>
                  </c:pt>
                  <c:pt idx="2277">
                    <c:v>110</c:v>
                  </c:pt>
                  <c:pt idx="2278">
                    <c:v>130</c:v>
                  </c:pt>
                  <c:pt idx="2279">
                    <c:v>100</c:v>
                  </c:pt>
                  <c:pt idx="2280">
                    <c:v>120</c:v>
                  </c:pt>
                  <c:pt idx="2281">
                    <c:v>110</c:v>
                  </c:pt>
                  <c:pt idx="2282">
                    <c:v>130</c:v>
                  </c:pt>
                  <c:pt idx="2283">
                    <c:v>110</c:v>
                  </c:pt>
                  <c:pt idx="2284">
                    <c:v>120</c:v>
                  </c:pt>
                  <c:pt idx="2285">
                    <c:v>110</c:v>
                  </c:pt>
                  <c:pt idx="2286">
                    <c:v>130</c:v>
                  </c:pt>
                  <c:pt idx="2287">
                    <c:v>120</c:v>
                  </c:pt>
                  <c:pt idx="2288">
                    <c:v>130</c:v>
                  </c:pt>
                  <c:pt idx="2289">
                    <c:v>110</c:v>
                  </c:pt>
                  <c:pt idx="2290">
                    <c:v>130</c:v>
                  </c:pt>
                  <c:pt idx="2291">
                    <c:v>100</c:v>
                  </c:pt>
                  <c:pt idx="2292">
                    <c:v>120</c:v>
                  </c:pt>
                  <c:pt idx="2293">
                    <c:v>100</c:v>
                  </c:pt>
                  <c:pt idx="2294">
                    <c:v>130</c:v>
                  </c:pt>
                  <c:pt idx="2295">
                    <c:v>110</c:v>
                  </c:pt>
                  <c:pt idx="2296">
                    <c:v>130</c:v>
                  </c:pt>
                  <c:pt idx="2297">
                    <c:v>100</c:v>
                  </c:pt>
                  <c:pt idx="2298">
                    <c:v>110</c:v>
                  </c:pt>
                  <c:pt idx="2299">
                    <c:v>110</c:v>
                  </c:pt>
                  <c:pt idx="2300">
                    <c:v>130</c:v>
                  </c:pt>
                  <c:pt idx="2301">
                    <c:v>110</c:v>
                  </c:pt>
                  <c:pt idx="2302">
                    <c:v>130</c:v>
                  </c:pt>
                  <c:pt idx="2303">
                    <c:v>100</c:v>
                  </c:pt>
                  <c:pt idx="2304">
                    <c:v>120</c:v>
                  </c:pt>
                  <c:pt idx="2305">
                    <c:v>100</c:v>
                  </c:pt>
                  <c:pt idx="2306">
                    <c:v>130</c:v>
                  </c:pt>
                  <c:pt idx="2307">
                    <c:v>100</c:v>
                  </c:pt>
                  <c:pt idx="2308">
                    <c:v>110</c:v>
                  </c:pt>
                  <c:pt idx="2309">
                    <c:v>100</c:v>
                  </c:pt>
                  <c:pt idx="2310">
                    <c:v>110</c:v>
                  </c:pt>
                  <c:pt idx="2311">
                    <c:v>110</c:v>
                  </c:pt>
                  <c:pt idx="2312">
                    <c:v>130</c:v>
                  </c:pt>
                  <c:pt idx="2313">
                    <c:v>110</c:v>
                  </c:pt>
                  <c:pt idx="2314">
                    <c:v>130</c:v>
                  </c:pt>
                  <c:pt idx="2315">
                    <c:v>100</c:v>
                  </c:pt>
                  <c:pt idx="2316">
                    <c:v>120</c:v>
                  </c:pt>
                  <c:pt idx="2317">
                    <c:v>100</c:v>
                  </c:pt>
                  <c:pt idx="2318">
                    <c:v>110</c:v>
                  </c:pt>
                  <c:pt idx="2319">
                    <c:v>100</c:v>
                  </c:pt>
                  <c:pt idx="2320">
                    <c:v>110</c:v>
                  </c:pt>
                  <c:pt idx="2321">
                    <c:v>100</c:v>
                  </c:pt>
                  <c:pt idx="2322">
                    <c:v>120</c:v>
                  </c:pt>
                  <c:pt idx="2323">
                    <c:v>110</c:v>
                  </c:pt>
                  <c:pt idx="2324">
                    <c:v>120</c:v>
                  </c:pt>
                  <c:pt idx="2325">
                    <c:v>100</c:v>
                  </c:pt>
                  <c:pt idx="2326">
                    <c:v>110</c:v>
                  </c:pt>
                  <c:pt idx="2327">
                    <c:v>110</c:v>
                  </c:pt>
                  <c:pt idx="2328">
                    <c:v>130</c:v>
                  </c:pt>
                  <c:pt idx="2329">
                    <c:v>100</c:v>
                  </c:pt>
                  <c:pt idx="2330">
                    <c:v>120</c:v>
                  </c:pt>
                  <c:pt idx="2331">
                    <c:v>100</c:v>
                  </c:pt>
                  <c:pt idx="2332">
                    <c:v>110</c:v>
                  </c:pt>
                  <c:pt idx="2333">
                    <c:v>100</c:v>
                  </c:pt>
                  <c:pt idx="2334">
                    <c:v>110</c:v>
                  </c:pt>
                  <c:pt idx="2335">
                    <c:v>110</c:v>
                  </c:pt>
                  <c:pt idx="2336">
                    <c:v>130</c:v>
                  </c:pt>
                  <c:pt idx="2337">
                    <c:v>110</c:v>
                  </c:pt>
                  <c:pt idx="2338">
                    <c:v>130</c:v>
                  </c:pt>
                  <c:pt idx="2339">
                    <c:v>110</c:v>
                  </c:pt>
                  <c:pt idx="2340">
                    <c:v>130</c:v>
                  </c:pt>
                  <c:pt idx="2341">
                    <c:v>110</c:v>
                  </c:pt>
                  <c:pt idx="2342">
                    <c:v>130</c:v>
                  </c:pt>
                  <c:pt idx="2343">
                    <c:v>110</c:v>
                  </c:pt>
                  <c:pt idx="2344">
                    <c:v>130</c:v>
                  </c:pt>
                  <c:pt idx="2345">
                    <c:v>110</c:v>
                  </c:pt>
                  <c:pt idx="2346">
                    <c:v>130</c:v>
                  </c:pt>
                  <c:pt idx="2347">
                    <c:v>100</c:v>
                  </c:pt>
                  <c:pt idx="2348">
                    <c:v>120</c:v>
                  </c:pt>
                  <c:pt idx="2349">
                    <c:v>110</c:v>
                  </c:pt>
                  <c:pt idx="2350">
                    <c:v>130</c:v>
                  </c:pt>
                  <c:pt idx="2351">
                    <c:v>110</c:v>
                  </c:pt>
                  <c:pt idx="2352">
                    <c:v>130</c:v>
                  </c:pt>
                  <c:pt idx="2353">
                    <c:v>110</c:v>
                  </c:pt>
                  <c:pt idx="2354">
                    <c:v>130</c:v>
                  </c:pt>
                  <c:pt idx="2355">
                    <c:v>110</c:v>
                  </c:pt>
                  <c:pt idx="2356">
                    <c:v>130</c:v>
                  </c:pt>
                  <c:pt idx="2357">
                    <c:v>100</c:v>
                  </c:pt>
                  <c:pt idx="2358">
                    <c:v>120</c:v>
                  </c:pt>
                  <c:pt idx="2359">
                    <c:v>100</c:v>
                  </c:pt>
                  <c:pt idx="2360">
                    <c:v>110</c:v>
                  </c:pt>
                  <c:pt idx="2361">
                    <c:v>110</c:v>
                  </c:pt>
                  <c:pt idx="2362">
                    <c:v>130</c:v>
                  </c:pt>
                  <c:pt idx="2363">
                    <c:v>100</c:v>
                  </c:pt>
                  <c:pt idx="2364">
                    <c:v>120</c:v>
                  </c:pt>
                  <c:pt idx="2365">
                    <c:v>110</c:v>
                  </c:pt>
                  <c:pt idx="2366">
                    <c:v>120</c:v>
                  </c:pt>
                  <c:pt idx="2367">
                    <c:v>100</c:v>
                  </c:pt>
                  <c:pt idx="2368">
                    <c:v>130</c:v>
                  </c:pt>
                  <c:pt idx="2369">
                    <c:v>100</c:v>
                  </c:pt>
                  <c:pt idx="2370">
                    <c:v>120</c:v>
                  </c:pt>
                  <c:pt idx="2371">
                    <c:v>110</c:v>
                  </c:pt>
                  <c:pt idx="2372">
                    <c:v>130</c:v>
                  </c:pt>
                  <c:pt idx="2373">
                    <c:v>100</c:v>
                  </c:pt>
                  <c:pt idx="2374">
                    <c:v>120</c:v>
                  </c:pt>
                  <c:pt idx="2375">
                    <c:v>100</c:v>
                  </c:pt>
                  <c:pt idx="2376">
                    <c:v>120</c:v>
                  </c:pt>
                  <c:pt idx="2377">
                    <c:v>110</c:v>
                  </c:pt>
                  <c:pt idx="2378">
                    <c:v>120</c:v>
                  </c:pt>
                  <c:pt idx="2379">
                    <c:v>110</c:v>
                  </c:pt>
                  <c:pt idx="2380">
                    <c:v>130</c:v>
                  </c:pt>
                  <c:pt idx="2381">
                    <c:v>110</c:v>
                  </c:pt>
                  <c:pt idx="2382">
                    <c:v>130</c:v>
                  </c:pt>
                  <c:pt idx="2383">
                    <c:v>100</c:v>
                  </c:pt>
                  <c:pt idx="2384">
                    <c:v>120</c:v>
                  </c:pt>
                  <c:pt idx="2385">
                    <c:v>110</c:v>
                  </c:pt>
                  <c:pt idx="2386">
                    <c:v>130</c:v>
                  </c:pt>
                  <c:pt idx="2387">
                    <c:v>100</c:v>
                  </c:pt>
                  <c:pt idx="2388">
                    <c:v>120</c:v>
                  </c:pt>
                  <c:pt idx="2389">
                    <c:v>110</c:v>
                  </c:pt>
                  <c:pt idx="2390">
                    <c:v>130</c:v>
                  </c:pt>
                  <c:pt idx="2391">
                    <c:v>110</c:v>
                  </c:pt>
                  <c:pt idx="2392">
                    <c:v>120</c:v>
                  </c:pt>
                  <c:pt idx="2393">
                    <c:v>100</c:v>
                  </c:pt>
                  <c:pt idx="2394">
                    <c:v>110</c:v>
                  </c:pt>
                  <c:pt idx="2395">
                    <c:v>100</c:v>
                  </c:pt>
                  <c:pt idx="2396">
                    <c:v>110</c:v>
                  </c:pt>
                  <c:pt idx="2397">
                    <c:v>100</c:v>
                  </c:pt>
                  <c:pt idx="2398">
                    <c:v>120</c:v>
                  </c:pt>
                  <c:pt idx="2399">
                    <c:v>110</c:v>
                  </c:pt>
                  <c:pt idx="2400">
                    <c:v>130</c:v>
                  </c:pt>
                  <c:pt idx="2401">
                    <c:v>100</c:v>
                  </c:pt>
                  <c:pt idx="2402">
                    <c:v>120</c:v>
                  </c:pt>
                  <c:pt idx="2403">
                    <c:v>110</c:v>
                  </c:pt>
                  <c:pt idx="2404">
                    <c:v>130</c:v>
                  </c:pt>
                  <c:pt idx="2405">
                    <c:v>120</c:v>
                  </c:pt>
                  <c:pt idx="2406">
                    <c:v>130</c:v>
                  </c:pt>
                  <c:pt idx="2407">
                    <c:v>100</c:v>
                  </c:pt>
                  <c:pt idx="2408">
                    <c:v>120</c:v>
                  </c:pt>
                  <c:pt idx="2409">
                    <c:v>110</c:v>
                  </c:pt>
                  <c:pt idx="2410">
                    <c:v>120</c:v>
                  </c:pt>
                  <c:pt idx="2411">
                    <c:v>100</c:v>
                  </c:pt>
                  <c:pt idx="2412">
                    <c:v>120</c:v>
                  </c:pt>
                  <c:pt idx="2413">
                    <c:v>110</c:v>
                  </c:pt>
                  <c:pt idx="2414">
                    <c:v>120</c:v>
                  </c:pt>
                  <c:pt idx="2415">
                    <c:v>110</c:v>
                  </c:pt>
                  <c:pt idx="2416">
                    <c:v>130</c:v>
                  </c:pt>
                  <c:pt idx="2417">
                    <c:v>100</c:v>
                  </c:pt>
                  <c:pt idx="2418">
                    <c:v>110</c:v>
                  </c:pt>
                  <c:pt idx="2419">
                    <c:v>100</c:v>
                  </c:pt>
                  <c:pt idx="2420">
                    <c:v>110</c:v>
                  </c:pt>
                  <c:pt idx="2421">
                    <c:v>100</c:v>
                  </c:pt>
                  <c:pt idx="2422">
                    <c:v>110</c:v>
                  </c:pt>
                  <c:pt idx="2423">
                    <c:v>100</c:v>
                  </c:pt>
                  <c:pt idx="2424">
                    <c:v>120</c:v>
                  </c:pt>
                  <c:pt idx="2425">
                    <c:v>100</c:v>
                  </c:pt>
                  <c:pt idx="2426">
                    <c:v>120</c:v>
                  </c:pt>
                  <c:pt idx="2427">
                    <c:v>110</c:v>
                  </c:pt>
                  <c:pt idx="2428">
                    <c:v>120</c:v>
                  </c:pt>
                  <c:pt idx="2429">
                    <c:v>100</c:v>
                  </c:pt>
                  <c:pt idx="2430">
                    <c:v>110</c:v>
                  </c:pt>
                  <c:pt idx="2431">
                    <c:v>100</c:v>
                  </c:pt>
                  <c:pt idx="2432">
                    <c:v>120</c:v>
                  </c:pt>
                  <c:pt idx="2433">
                    <c:v>110</c:v>
                  </c:pt>
                  <c:pt idx="2434">
                    <c:v>130</c:v>
                  </c:pt>
                  <c:pt idx="2435">
                    <c:v>110</c:v>
                  </c:pt>
                  <c:pt idx="2436">
                    <c:v>120</c:v>
                  </c:pt>
                  <c:pt idx="2437">
                    <c:v>110</c:v>
                  </c:pt>
                  <c:pt idx="2438">
                    <c:v>130</c:v>
                  </c:pt>
                  <c:pt idx="2439">
                    <c:v>110</c:v>
                  </c:pt>
                  <c:pt idx="2440">
                    <c:v>120</c:v>
                  </c:pt>
                  <c:pt idx="2441">
                    <c:v>100</c:v>
                  </c:pt>
                  <c:pt idx="2442">
                    <c:v>130</c:v>
                  </c:pt>
                  <c:pt idx="2443">
                    <c:v>110</c:v>
                  </c:pt>
                  <c:pt idx="2444">
                    <c:v>130</c:v>
                  </c:pt>
                  <c:pt idx="2445">
                    <c:v>100</c:v>
                  </c:pt>
                  <c:pt idx="2446">
                    <c:v>120</c:v>
                  </c:pt>
                  <c:pt idx="2447">
                    <c:v>100</c:v>
                  </c:pt>
                  <c:pt idx="2448">
                    <c:v>120</c:v>
                  </c:pt>
                  <c:pt idx="2449">
                    <c:v>100</c:v>
                  </c:pt>
                  <c:pt idx="2450">
                    <c:v>130</c:v>
                  </c:pt>
                  <c:pt idx="2451">
                    <c:v>110</c:v>
                  </c:pt>
                  <c:pt idx="2452">
                    <c:v>120</c:v>
                  </c:pt>
                  <c:pt idx="2453">
                    <c:v>100</c:v>
                  </c:pt>
                  <c:pt idx="2454">
                    <c:v>130</c:v>
                  </c:pt>
                  <c:pt idx="2455">
                    <c:v>100</c:v>
                  </c:pt>
                  <c:pt idx="2456">
                    <c:v>110</c:v>
                  </c:pt>
                  <c:pt idx="2457">
                    <c:v>110</c:v>
                  </c:pt>
                  <c:pt idx="2458">
                    <c:v>130</c:v>
                  </c:pt>
                  <c:pt idx="2459">
                    <c:v>110</c:v>
                  </c:pt>
                  <c:pt idx="2460">
                    <c:v>130</c:v>
                  </c:pt>
                  <c:pt idx="2461">
                    <c:v>100</c:v>
                  </c:pt>
                  <c:pt idx="2462">
                    <c:v>120</c:v>
                  </c:pt>
                  <c:pt idx="2463">
                    <c:v>100</c:v>
                  </c:pt>
                  <c:pt idx="2464">
                    <c:v>120</c:v>
                  </c:pt>
                  <c:pt idx="2465">
                    <c:v>110</c:v>
                  </c:pt>
                  <c:pt idx="2466">
                    <c:v>130</c:v>
                  </c:pt>
                  <c:pt idx="2467">
                    <c:v>100</c:v>
                  </c:pt>
                  <c:pt idx="2468">
                    <c:v>120</c:v>
                  </c:pt>
                  <c:pt idx="2469">
                    <c:v>100</c:v>
                  </c:pt>
                  <c:pt idx="2470">
                    <c:v>120</c:v>
                  </c:pt>
                  <c:pt idx="2471">
                    <c:v>110</c:v>
                  </c:pt>
                  <c:pt idx="2472">
                    <c:v>130</c:v>
                  </c:pt>
                  <c:pt idx="2473">
                    <c:v>100</c:v>
                  </c:pt>
                  <c:pt idx="2474">
                    <c:v>120</c:v>
                  </c:pt>
                  <c:pt idx="2475">
                    <c:v>100</c:v>
                  </c:pt>
                  <c:pt idx="2476">
                    <c:v>130</c:v>
                  </c:pt>
                  <c:pt idx="2477">
                    <c:v>100</c:v>
                  </c:pt>
                  <c:pt idx="2478">
                    <c:v>120</c:v>
                  </c:pt>
                  <c:pt idx="2479">
                    <c:v>110</c:v>
                  </c:pt>
                  <c:pt idx="2480">
                    <c:v>130</c:v>
                  </c:pt>
                  <c:pt idx="2481">
                    <c:v>100</c:v>
                  </c:pt>
                  <c:pt idx="2482">
                    <c:v>120</c:v>
                  </c:pt>
                  <c:pt idx="2483">
                    <c:v>110</c:v>
                  </c:pt>
                  <c:pt idx="2484">
                    <c:v>130</c:v>
                  </c:pt>
                  <c:pt idx="2485">
                    <c:v>100</c:v>
                  </c:pt>
                  <c:pt idx="2486">
                    <c:v>110</c:v>
                  </c:pt>
                  <c:pt idx="2487">
                    <c:v>110</c:v>
                  </c:pt>
                  <c:pt idx="2488">
                    <c:v>130</c:v>
                  </c:pt>
                  <c:pt idx="2489">
                    <c:v>100</c:v>
                  </c:pt>
                  <c:pt idx="2490">
                    <c:v>120</c:v>
                  </c:pt>
                  <c:pt idx="2491">
                    <c:v>100</c:v>
                  </c:pt>
                  <c:pt idx="2492">
                    <c:v>130</c:v>
                  </c:pt>
                  <c:pt idx="2493">
                    <c:v>100</c:v>
                  </c:pt>
                  <c:pt idx="2494">
                    <c:v>120</c:v>
                  </c:pt>
                  <c:pt idx="2495">
                    <c:v>110</c:v>
                  </c:pt>
                  <c:pt idx="2496">
                    <c:v>130</c:v>
                  </c:pt>
                  <c:pt idx="2497">
                    <c:v>100</c:v>
                  </c:pt>
                  <c:pt idx="2498">
                    <c:v>130</c:v>
                  </c:pt>
                  <c:pt idx="2499">
                    <c:v>110</c:v>
                  </c:pt>
                  <c:pt idx="2500">
                    <c:v>130</c:v>
                  </c:pt>
                  <c:pt idx="2501">
                    <c:v>100</c:v>
                  </c:pt>
                  <c:pt idx="2502">
                    <c:v>120</c:v>
                  </c:pt>
                  <c:pt idx="2503">
                    <c:v>110</c:v>
                  </c:pt>
                  <c:pt idx="2504">
                    <c:v>130</c:v>
                  </c:pt>
                  <c:pt idx="2505">
                    <c:v>110</c:v>
                  </c:pt>
                  <c:pt idx="2506">
                    <c:v>130</c:v>
                  </c:pt>
                  <c:pt idx="2507">
                    <c:v>110</c:v>
                  </c:pt>
                  <c:pt idx="2508">
                    <c:v>130</c:v>
                  </c:pt>
                  <c:pt idx="2509">
                    <c:v>110</c:v>
                  </c:pt>
                  <c:pt idx="2510">
                    <c:v>130</c:v>
                  </c:pt>
                  <c:pt idx="2511">
                    <c:v>110</c:v>
                  </c:pt>
                  <c:pt idx="2512">
                    <c:v>130</c:v>
                  </c:pt>
                  <c:pt idx="2513">
                    <c:v>100</c:v>
                  </c:pt>
                  <c:pt idx="2514">
                    <c:v>120</c:v>
                  </c:pt>
                  <c:pt idx="2515">
                    <c:v>110</c:v>
                  </c:pt>
                  <c:pt idx="2516">
                    <c:v>130</c:v>
                  </c:pt>
                  <c:pt idx="2517">
                    <c:v>110</c:v>
                  </c:pt>
                  <c:pt idx="2518">
                    <c:v>130</c:v>
                  </c:pt>
                  <c:pt idx="2519">
                    <c:v>100</c:v>
                  </c:pt>
                  <c:pt idx="2520">
                    <c:v>110</c:v>
                  </c:pt>
                  <c:pt idx="2521">
                    <c:v>100</c:v>
                  </c:pt>
                  <c:pt idx="2522">
                    <c:v>130</c:v>
                  </c:pt>
                  <c:pt idx="2523">
                    <c:v>100</c:v>
                  </c:pt>
                  <c:pt idx="2524">
                    <c:v>130</c:v>
                  </c:pt>
                  <c:pt idx="2525">
                    <c:v>100</c:v>
                  </c:pt>
                  <c:pt idx="2526">
                    <c:v>120</c:v>
                  </c:pt>
                  <c:pt idx="2527">
                    <c:v>100</c:v>
                  </c:pt>
                  <c:pt idx="2528">
                    <c:v>120</c:v>
                  </c:pt>
                  <c:pt idx="2529">
                    <c:v>100</c:v>
                  </c:pt>
                  <c:pt idx="2530">
                    <c:v>110</c:v>
                  </c:pt>
                  <c:pt idx="2531">
                    <c:v>110</c:v>
                  </c:pt>
                  <c:pt idx="2532">
                    <c:v>130</c:v>
                  </c:pt>
                  <c:pt idx="2533">
                    <c:v>110</c:v>
                  </c:pt>
                  <c:pt idx="2534">
                    <c:v>130</c:v>
                  </c:pt>
                  <c:pt idx="2535">
                    <c:v>110</c:v>
                  </c:pt>
                  <c:pt idx="2536">
                    <c:v>130</c:v>
                  </c:pt>
                  <c:pt idx="2537">
                    <c:v>110</c:v>
                  </c:pt>
                  <c:pt idx="2538">
                    <c:v>120</c:v>
                  </c:pt>
                  <c:pt idx="2539">
                    <c:v>100</c:v>
                  </c:pt>
                  <c:pt idx="2540">
                    <c:v>110</c:v>
                  </c:pt>
                  <c:pt idx="2541">
                    <c:v>100</c:v>
                  </c:pt>
                  <c:pt idx="2542">
                    <c:v>110</c:v>
                  </c:pt>
                  <c:pt idx="2543">
                    <c:v>110</c:v>
                  </c:pt>
                  <c:pt idx="2544">
                    <c:v>130</c:v>
                  </c:pt>
                  <c:pt idx="2545">
                    <c:v>110</c:v>
                  </c:pt>
                  <c:pt idx="2546">
                    <c:v>130</c:v>
                  </c:pt>
                  <c:pt idx="2547">
                    <c:v>100</c:v>
                  </c:pt>
                  <c:pt idx="2548">
                    <c:v>130</c:v>
                  </c:pt>
                  <c:pt idx="2549">
                    <c:v>110</c:v>
                  </c:pt>
                  <c:pt idx="2550">
                    <c:v>130</c:v>
                  </c:pt>
                  <c:pt idx="2551">
                    <c:v>100</c:v>
                  </c:pt>
                  <c:pt idx="2552">
                    <c:v>130</c:v>
                  </c:pt>
                  <c:pt idx="2553">
                    <c:v>100</c:v>
                  </c:pt>
                  <c:pt idx="2554">
                    <c:v>120</c:v>
                  </c:pt>
                  <c:pt idx="2555">
                    <c:v>110</c:v>
                  </c:pt>
                  <c:pt idx="2556">
                    <c:v>130</c:v>
                  </c:pt>
                  <c:pt idx="2557">
                    <c:v>110</c:v>
                  </c:pt>
                  <c:pt idx="2558">
                    <c:v>130</c:v>
                  </c:pt>
                  <c:pt idx="2559">
                    <c:v>110</c:v>
                  </c:pt>
                  <c:pt idx="2560">
                    <c:v>130</c:v>
                  </c:pt>
                  <c:pt idx="2561">
                    <c:v>110</c:v>
                  </c:pt>
                  <c:pt idx="2562">
                    <c:v>130</c:v>
                  </c:pt>
                  <c:pt idx="2563">
                    <c:v>100</c:v>
                  </c:pt>
                  <c:pt idx="2564">
                    <c:v>120</c:v>
                  </c:pt>
                  <c:pt idx="2565">
                    <c:v>100</c:v>
                  </c:pt>
                  <c:pt idx="2566">
                    <c:v>120</c:v>
                  </c:pt>
                  <c:pt idx="2567">
                    <c:v>110</c:v>
                  </c:pt>
                  <c:pt idx="2568">
                    <c:v>130</c:v>
                  </c:pt>
                  <c:pt idx="2569">
                    <c:v>100</c:v>
                  </c:pt>
                  <c:pt idx="2570">
                    <c:v>110</c:v>
                  </c:pt>
                  <c:pt idx="2571">
                    <c:v>110</c:v>
                  </c:pt>
                  <c:pt idx="2572">
                    <c:v>130</c:v>
                  </c:pt>
                  <c:pt idx="2573">
                    <c:v>110</c:v>
                  </c:pt>
                  <c:pt idx="2574">
                    <c:v>130</c:v>
                  </c:pt>
                  <c:pt idx="2575">
                    <c:v>100</c:v>
                  </c:pt>
                  <c:pt idx="2576">
                    <c:v>120</c:v>
                  </c:pt>
                  <c:pt idx="2577">
                    <c:v>110</c:v>
                  </c:pt>
                  <c:pt idx="2578">
                    <c:v>130</c:v>
                  </c:pt>
                  <c:pt idx="2579">
                    <c:v>100</c:v>
                  </c:pt>
                  <c:pt idx="2580">
                    <c:v>120</c:v>
                  </c:pt>
                  <c:pt idx="2581">
                    <c:v>100</c:v>
                  </c:pt>
                  <c:pt idx="2582">
                    <c:v>120</c:v>
                  </c:pt>
                  <c:pt idx="2583">
                    <c:v>100</c:v>
                  </c:pt>
                  <c:pt idx="2584">
                    <c:v>120</c:v>
                  </c:pt>
                  <c:pt idx="2585">
                    <c:v>110</c:v>
                  </c:pt>
                  <c:pt idx="2586">
                    <c:v>130</c:v>
                  </c:pt>
                  <c:pt idx="2587">
                    <c:v>100</c:v>
                  </c:pt>
                  <c:pt idx="2588">
                    <c:v>120</c:v>
                  </c:pt>
                  <c:pt idx="2589">
                    <c:v>100</c:v>
                  </c:pt>
                  <c:pt idx="2590">
                    <c:v>110</c:v>
                  </c:pt>
                  <c:pt idx="2591">
                    <c:v>100</c:v>
                  </c:pt>
                  <c:pt idx="2592">
                    <c:v>120</c:v>
                  </c:pt>
                  <c:pt idx="2593">
                    <c:v>100</c:v>
                  </c:pt>
                  <c:pt idx="2594">
                    <c:v>110</c:v>
                  </c:pt>
                  <c:pt idx="2595">
                    <c:v>100</c:v>
                  </c:pt>
                  <c:pt idx="2596">
                    <c:v>120</c:v>
                  </c:pt>
                  <c:pt idx="2597">
                    <c:v>100</c:v>
                  </c:pt>
                  <c:pt idx="2598">
                    <c:v>120</c:v>
                  </c:pt>
                  <c:pt idx="2599">
                    <c:v>100</c:v>
                  </c:pt>
                  <c:pt idx="2600">
                    <c:v>130</c:v>
                  </c:pt>
                  <c:pt idx="2601">
                    <c:v>100</c:v>
                  </c:pt>
                  <c:pt idx="2602">
                    <c:v>130</c:v>
                  </c:pt>
                  <c:pt idx="2603">
                    <c:v>110</c:v>
                  </c:pt>
                  <c:pt idx="2604">
                    <c:v>120</c:v>
                  </c:pt>
                  <c:pt idx="2605">
                    <c:v>100</c:v>
                  </c:pt>
                  <c:pt idx="2606">
                    <c:v>120</c:v>
                  </c:pt>
                  <c:pt idx="2607">
                    <c:v>100</c:v>
                  </c:pt>
                  <c:pt idx="2608">
                    <c:v>120</c:v>
                  </c:pt>
                  <c:pt idx="2609">
                    <c:v>100</c:v>
                  </c:pt>
                  <c:pt idx="2610">
                    <c:v>120</c:v>
                  </c:pt>
                  <c:pt idx="2611">
                    <c:v>110</c:v>
                  </c:pt>
                  <c:pt idx="2612">
                    <c:v>130</c:v>
                  </c:pt>
                  <c:pt idx="2613">
                    <c:v>110</c:v>
                  </c:pt>
                  <c:pt idx="2614">
                    <c:v>120</c:v>
                  </c:pt>
                  <c:pt idx="2615">
                    <c:v>100</c:v>
                  </c:pt>
                  <c:pt idx="2616">
                    <c:v>120</c:v>
                  </c:pt>
                  <c:pt idx="2617">
                    <c:v>110</c:v>
                  </c:pt>
                  <c:pt idx="2618">
                    <c:v>130</c:v>
                  </c:pt>
                  <c:pt idx="2619">
                    <c:v>100</c:v>
                  </c:pt>
                  <c:pt idx="2620">
                    <c:v>110</c:v>
                  </c:pt>
                  <c:pt idx="2621">
                    <c:v>100</c:v>
                  </c:pt>
                  <c:pt idx="2622">
                    <c:v>110</c:v>
                  </c:pt>
                  <c:pt idx="2623">
                    <c:v>100</c:v>
                  </c:pt>
                  <c:pt idx="2624">
                    <c:v>120</c:v>
                  </c:pt>
                  <c:pt idx="2625">
                    <c:v>110</c:v>
                  </c:pt>
                  <c:pt idx="2626">
                    <c:v>130</c:v>
                  </c:pt>
                  <c:pt idx="2627">
                    <c:v>110</c:v>
                  </c:pt>
                  <c:pt idx="2628">
                    <c:v>120</c:v>
                  </c:pt>
                  <c:pt idx="2629">
                    <c:v>110</c:v>
                  </c:pt>
                  <c:pt idx="2630">
                    <c:v>130</c:v>
                  </c:pt>
                  <c:pt idx="2631">
                    <c:v>100</c:v>
                  </c:pt>
                  <c:pt idx="2632">
                    <c:v>120</c:v>
                  </c:pt>
                  <c:pt idx="2633">
                    <c:v>100</c:v>
                  </c:pt>
                  <c:pt idx="2634">
                    <c:v>120</c:v>
                  </c:pt>
                  <c:pt idx="2635">
                    <c:v>100</c:v>
                  </c:pt>
                  <c:pt idx="2636">
                    <c:v>120</c:v>
                  </c:pt>
                  <c:pt idx="2637">
                    <c:v>100</c:v>
                  </c:pt>
                  <c:pt idx="2638">
                    <c:v>120</c:v>
                  </c:pt>
                  <c:pt idx="2639">
                    <c:v>100</c:v>
                  </c:pt>
                  <c:pt idx="2640">
                    <c:v>120</c:v>
                  </c:pt>
                  <c:pt idx="2641">
                    <c:v>100</c:v>
                  </c:pt>
                  <c:pt idx="2642">
                    <c:v>120</c:v>
                  </c:pt>
                  <c:pt idx="2643">
                    <c:v>110</c:v>
                  </c:pt>
                  <c:pt idx="2644">
                    <c:v>120</c:v>
                  </c:pt>
                  <c:pt idx="2645">
                    <c:v>100</c:v>
                  </c:pt>
                  <c:pt idx="2646">
                    <c:v>110</c:v>
                  </c:pt>
                  <c:pt idx="2647">
                    <c:v>110</c:v>
                  </c:pt>
                  <c:pt idx="2648">
                    <c:v>130</c:v>
                  </c:pt>
                  <c:pt idx="2649">
                    <c:v>100</c:v>
                  </c:pt>
                  <c:pt idx="2650">
                    <c:v>110</c:v>
                  </c:pt>
                  <c:pt idx="2651">
                    <c:v>110</c:v>
                  </c:pt>
                  <c:pt idx="2652">
                    <c:v>120</c:v>
                  </c:pt>
                  <c:pt idx="2653">
                    <c:v>110</c:v>
                  </c:pt>
                  <c:pt idx="2654">
                    <c:v>130</c:v>
                  </c:pt>
                  <c:pt idx="2655">
                    <c:v>100</c:v>
                  </c:pt>
                  <c:pt idx="2656">
                    <c:v>110</c:v>
                  </c:pt>
                  <c:pt idx="2657">
                    <c:v>100</c:v>
                  </c:pt>
                  <c:pt idx="2658">
                    <c:v>110</c:v>
                  </c:pt>
                  <c:pt idx="2659">
                    <c:v>100</c:v>
                  </c:pt>
                  <c:pt idx="2660">
                    <c:v>130</c:v>
                  </c:pt>
                  <c:pt idx="2661">
                    <c:v>100</c:v>
                  </c:pt>
                  <c:pt idx="2662">
                    <c:v>120</c:v>
                  </c:pt>
                  <c:pt idx="2663">
                    <c:v>100</c:v>
                  </c:pt>
                  <c:pt idx="2664">
                    <c:v>120</c:v>
                  </c:pt>
                  <c:pt idx="2665">
                    <c:v>100</c:v>
                  </c:pt>
                  <c:pt idx="2666">
                    <c:v>110</c:v>
                  </c:pt>
                  <c:pt idx="2667">
                    <c:v>100</c:v>
                  </c:pt>
                  <c:pt idx="2668">
                    <c:v>110</c:v>
                  </c:pt>
                  <c:pt idx="2669">
                    <c:v>110</c:v>
                  </c:pt>
                  <c:pt idx="2670">
                    <c:v>130</c:v>
                  </c:pt>
                  <c:pt idx="2671">
                    <c:v>100</c:v>
                  </c:pt>
                  <c:pt idx="2672">
                    <c:v>120</c:v>
                  </c:pt>
                  <c:pt idx="2673">
                    <c:v>110</c:v>
                  </c:pt>
                  <c:pt idx="2674">
                    <c:v>130</c:v>
                  </c:pt>
                  <c:pt idx="2675">
                    <c:v>110</c:v>
                  </c:pt>
                  <c:pt idx="2676">
                    <c:v>130</c:v>
                  </c:pt>
                  <c:pt idx="2677">
                    <c:v>110</c:v>
                  </c:pt>
                  <c:pt idx="2678">
                    <c:v>130</c:v>
                  </c:pt>
                  <c:pt idx="2679">
                    <c:v>100</c:v>
                  </c:pt>
                  <c:pt idx="2680">
                    <c:v>110</c:v>
                  </c:pt>
                  <c:pt idx="2681">
                    <c:v>100</c:v>
                  </c:pt>
                  <c:pt idx="2682">
                    <c:v>120</c:v>
                  </c:pt>
                  <c:pt idx="2683">
                    <c:v>110</c:v>
                  </c:pt>
                  <c:pt idx="2684">
                    <c:v>120</c:v>
                  </c:pt>
                  <c:pt idx="2685">
                    <c:v>110</c:v>
                  </c:pt>
                  <c:pt idx="2686">
                    <c:v>130</c:v>
                  </c:pt>
                  <c:pt idx="2687">
                    <c:v>100</c:v>
                  </c:pt>
                  <c:pt idx="2688">
                    <c:v>110</c:v>
                  </c:pt>
                  <c:pt idx="2689">
                    <c:v>100</c:v>
                  </c:pt>
                  <c:pt idx="2690">
                    <c:v>130</c:v>
                  </c:pt>
                  <c:pt idx="2691">
                    <c:v>110</c:v>
                  </c:pt>
                  <c:pt idx="2692">
                    <c:v>130</c:v>
                  </c:pt>
                  <c:pt idx="2693">
                    <c:v>100</c:v>
                  </c:pt>
                  <c:pt idx="2694">
                    <c:v>120</c:v>
                  </c:pt>
                  <c:pt idx="2695">
                    <c:v>110</c:v>
                  </c:pt>
                  <c:pt idx="2696">
                    <c:v>130</c:v>
                  </c:pt>
                  <c:pt idx="2697">
                    <c:v>100</c:v>
                  </c:pt>
                  <c:pt idx="2698">
                    <c:v>120</c:v>
                  </c:pt>
                  <c:pt idx="2699">
                    <c:v>100</c:v>
                  </c:pt>
                  <c:pt idx="2700">
                    <c:v>120</c:v>
                  </c:pt>
                  <c:pt idx="2701">
                    <c:v>100</c:v>
                  </c:pt>
                  <c:pt idx="2702">
                    <c:v>110</c:v>
                  </c:pt>
                  <c:pt idx="2703">
                    <c:v>110</c:v>
                  </c:pt>
                  <c:pt idx="2704">
                    <c:v>130</c:v>
                  </c:pt>
                  <c:pt idx="2705">
                    <c:v>100</c:v>
                  </c:pt>
                  <c:pt idx="2706">
                    <c:v>110</c:v>
                  </c:pt>
                  <c:pt idx="2707">
                    <c:v>100</c:v>
                  </c:pt>
                  <c:pt idx="2708">
                    <c:v>110</c:v>
                  </c:pt>
                  <c:pt idx="2709">
                    <c:v>100</c:v>
                  </c:pt>
                  <c:pt idx="2710">
                    <c:v>110</c:v>
                  </c:pt>
                  <c:pt idx="2711">
                    <c:v>100</c:v>
                  </c:pt>
                  <c:pt idx="2712">
                    <c:v>120</c:v>
                  </c:pt>
                  <c:pt idx="2713">
                    <c:v>110</c:v>
                  </c:pt>
                  <c:pt idx="2714">
                    <c:v>120</c:v>
                  </c:pt>
                  <c:pt idx="2715">
                    <c:v>110</c:v>
                  </c:pt>
                  <c:pt idx="2716">
                    <c:v>130</c:v>
                  </c:pt>
                  <c:pt idx="2717">
                    <c:v>100</c:v>
                  </c:pt>
                  <c:pt idx="2718">
                    <c:v>120</c:v>
                  </c:pt>
                  <c:pt idx="2719">
                    <c:v>100</c:v>
                  </c:pt>
                  <c:pt idx="2720">
                    <c:v>120</c:v>
                  </c:pt>
                  <c:pt idx="2721">
                    <c:v>100</c:v>
                  </c:pt>
                  <c:pt idx="2722">
                    <c:v>110</c:v>
                  </c:pt>
                  <c:pt idx="2723">
                    <c:v>110</c:v>
                  </c:pt>
                  <c:pt idx="2724">
                    <c:v>130</c:v>
                  </c:pt>
                  <c:pt idx="2725">
                    <c:v>100</c:v>
                  </c:pt>
                  <c:pt idx="2726">
                    <c:v>110</c:v>
                  </c:pt>
                  <c:pt idx="2727">
                    <c:v>110</c:v>
                  </c:pt>
                  <c:pt idx="2728">
                    <c:v>130</c:v>
                  </c:pt>
                  <c:pt idx="2729">
                    <c:v>100</c:v>
                  </c:pt>
                  <c:pt idx="2730">
                    <c:v>120</c:v>
                  </c:pt>
                  <c:pt idx="2731">
                    <c:v>100</c:v>
                  </c:pt>
                  <c:pt idx="2732">
                    <c:v>130</c:v>
                  </c:pt>
                  <c:pt idx="2733">
                    <c:v>120</c:v>
                  </c:pt>
                  <c:pt idx="2734">
                    <c:v>130</c:v>
                  </c:pt>
                  <c:pt idx="2735">
                    <c:v>100</c:v>
                  </c:pt>
                  <c:pt idx="2736">
                    <c:v>110</c:v>
                  </c:pt>
                  <c:pt idx="2737">
                    <c:v>100</c:v>
                  </c:pt>
                  <c:pt idx="2738">
                    <c:v>120</c:v>
                  </c:pt>
                  <c:pt idx="2739">
                    <c:v>100</c:v>
                  </c:pt>
                  <c:pt idx="2740">
                    <c:v>110</c:v>
                  </c:pt>
                  <c:pt idx="2741">
                    <c:v>100</c:v>
                  </c:pt>
                  <c:pt idx="2742">
                    <c:v>110</c:v>
                  </c:pt>
                  <c:pt idx="2743">
                    <c:v>110</c:v>
                  </c:pt>
                  <c:pt idx="2744">
                    <c:v>130</c:v>
                  </c:pt>
                  <c:pt idx="2745">
                    <c:v>100</c:v>
                  </c:pt>
                  <c:pt idx="2746">
                    <c:v>110</c:v>
                  </c:pt>
                  <c:pt idx="2747">
                    <c:v>100</c:v>
                  </c:pt>
                  <c:pt idx="2748">
                    <c:v>120</c:v>
                  </c:pt>
                  <c:pt idx="2749">
                    <c:v>100</c:v>
                  </c:pt>
                  <c:pt idx="2750">
                    <c:v>120</c:v>
                  </c:pt>
                  <c:pt idx="2751">
                    <c:v>100</c:v>
                  </c:pt>
                  <c:pt idx="2752">
                    <c:v>120</c:v>
                  </c:pt>
                  <c:pt idx="2753">
                    <c:v>110</c:v>
                  </c:pt>
                  <c:pt idx="2754">
                    <c:v>130</c:v>
                  </c:pt>
                  <c:pt idx="2755">
                    <c:v>100</c:v>
                  </c:pt>
                  <c:pt idx="2756">
                    <c:v>120</c:v>
                  </c:pt>
                  <c:pt idx="2757">
                    <c:v>100</c:v>
                  </c:pt>
                  <c:pt idx="2758">
                    <c:v>120</c:v>
                  </c:pt>
                  <c:pt idx="2759">
                    <c:v>100</c:v>
                  </c:pt>
                  <c:pt idx="2760">
                    <c:v>120</c:v>
                  </c:pt>
                  <c:pt idx="2761">
                    <c:v>100</c:v>
                  </c:pt>
                  <c:pt idx="2762">
                    <c:v>110</c:v>
                  </c:pt>
                  <c:pt idx="2763">
                    <c:v>100</c:v>
                  </c:pt>
                  <c:pt idx="2764">
                    <c:v>110</c:v>
                  </c:pt>
                  <c:pt idx="2765">
                    <c:v>120</c:v>
                  </c:pt>
                  <c:pt idx="2766">
                    <c:v>130</c:v>
                  </c:pt>
                  <c:pt idx="2767">
                    <c:v>100</c:v>
                  </c:pt>
                  <c:pt idx="2768">
                    <c:v>110</c:v>
                  </c:pt>
                  <c:pt idx="2769">
                    <c:v>110</c:v>
                  </c:pt>
                  <c:pt idx="2770">
                    <c:v>130</c:v>
                  </c:pt>
                  <c:pt idx="2771">
                    <c:v>100</c:v>
                  </c:pt>
                  <c:pt idx="2772">
                    <c:v>130</c:v>
                  </c:pt>
                  <c:pt idx="2773">
                    <c:v>110</c:v>
                  </c:pt>
                  <c:pt idx="2774">
                    <c:v>130</c:v>
                  </c:pt>
                  <c:pt idx="2775">
                    <c:v>100</c:v>
                  </c:pt>
                  <c:pt idx="2776">
                    <c:v>110</c:v>
                  </c:pt>
                  <c:pt idx="2777">
                    <c:v>100</c:v>
                  </c:pt>
                  <c:pt idx="2778">
                    <c:v>120</c:v>
                  </c:pt>
                  <c:pt idx="2779">
                    <c:v>120</c:v>
                  </c:pt>
                  <c:pt idx="2780">
                    <c:v>130</c:v>
                  </c:pt>
                  <c:pt idx="2781">
                    <c:v>100</c:v>
                  </c:pt>
                  <c:pt idx="2782">
                    <c:v>120</c:v>
                  </c:pt>
                  <c:pt idx="2783">
                    <c:v>110</c:v>
                  </c:pt>
                  <c:pt idx="2784">
                    <c:v>130</c:v>
                  </c:pt>
                  <c:pt idx="2785">
                    <c:v>100</c:v>
                  </c:pt>
                  <c:pt idx="2786">
                    <c:v>110</c:v>
                  </c:pt>
                  <c:pt idx="2787">
                    <c:v>100</c:v>
                  </c:pt>
                  <c:pt idx="2788">
                    <c:v>110</c:v>
                  </c:pt>
                  <c:pt idx="2789">
                    <c:v>100</c:v>
                  </c:pt>
                  <c:pt idx="2790">
                    <c:v>110</c:v>
                  </c:pt>
                  <c:pt idx="2791">
                    <c:v>100</c:v>
                  </c:pt>
                  <c:pt idx="2792">
                    <c:v>110</c:v>
                  </c:pt>
                  <c:pt idx="2793">
                    <c:v>110</c:v>
                  </c:pt>
                  <c:pt idx="2794">
                    <c:v>120</c:v>
                  </c:pt>
                  <c:pt idx="2795">
                    <c:v>100</c:v>
                  </c:pt>
                  <c:pt idx="2796">
                    <c:v>120</c:v>
                  </c:pt>
                  <c:pt idx="2797">
                    <c:v>100</c:v>
                  </c:pt>
                  <c:pt idx="2798">
                    <c:v>120</c:v>
                  </c:pt>
                  <c:pt idx="2799">
                    <c:v>100</c:v>
                  </c:pt>
                  <c:pt idx="2800">
                    <c:v>130</c:v>
                  </c:pt>
                  <c:pt idx="2801">
                    <c:v>100</c:v>
                  </c:pt>
                  <c:pt idx="2802">
                    <c:v>130</c:v>
                  </c:pt>
                  <c:pt idx="2803">
                    <c:v>110</c:v>
                  </c:pt>
                  <c:pt idx="2804">
                    <c:v>130</c:v>
                  </c:pt>
                  <c:pt idx="2805">
                    <c:v>100</c:v>
                  </c:pt>
                  <c:pt idx="2806">
                    <c:v>110</c:v>
                  </c:pt>
                  <c:pt idx="2807">
                    <c:v>110</c:v>
                  </c:pt>
                  <c:pt idx="2808">
                    <c:v>130</c:v>
                  </c:pt>
                  <c:pt idx="2809">
                    <c:v>110</c:v>
                  </c:pt>
                  <c:pt idx="2810">
                    <c:v>120</c:v>
                  </c:pt>
                  <c:pt idx="2811">
                    <c:v>100</c:v>
                  </c:pt>
                  <c:pt idx="2812">
                    <c:v>120</c:v>
                  </c:pt>
                  <c:pt idx="2813">
                    <c:v>110</c:v>
                  </c:pt>
                  <c:pt idx="2814">
                    <c:v>130</c:v>
                  </c:pt>
                  <c:pt idx="2815">
                    <c:v>100</c:v>
                  </c:pt>
                  <c:pt idx="2816">
                    <c:v>120</c:v>
                  </c:pt>
                  <c:pt idx="2817">
                    <c:v>110</c:v>
                  </c:pt>
                  <c:pt idx="2818">
                    <c:v>130</c:v>
                  </c:pt>
                  <c:pt idx="2819">
                    <c:v>100</c:v>
                  </c:pt>
                  <c:pt idx="2820">
                    <c:v>120</c:v>
                  </c:pt>
                  <c:pt idx="2821">
                    <c:v>100</c:v>
                  </c:pt>
                  <c:pt idx="2822">
                    <c:v>120</c:v>
                  </c:pt>
                  <c:pt idx="2823">
                    <c:v>100</c:v>
                  </c:pt>
                  <c:pt idx="2824">
                    <c:v>120</c:v>
                  </c:pt>
                  <c:pt idx="2825">
                    <c:v>110</c:v>
                  </c:pt>
                  <c:pt idx="2826">
                    <c:v>130</c:v>
                  </c:pt>
                  <c:pt idx="2827">
                    <c:v>110</c:v>
                  </c:pt>
                  <c:pt idx="2828">
                    <c:v>130</c:v>
                  </c:pt>
                  <c:pt idx="2829">
                    <c:v>100</c:v>
                  </c:pt>
                  <c:pt idx="2830">
                    <c:v>130</c:v>
                  </c:pt>
                  <c:pt idx="2831">
                    <c:v>100</c:v>
                  </c:pt>
                  <c:pt idx="2832">
                    <c:v>120</c:v>
                  </c:pt>
                  <c:pt idx="2833">
                    <c:v>100</c:v>
                  </c:pt>
                  <c:pt idx="2834">
                    <c:v>120</c:v>
                  </c:pt>
                  <c:pt idx="2835">
                    <c:v>100</c:v>
                  </c:pt>
                  <c:pt idx="2836">
                    <c:v>120</c:v>
                  </c:pt>
                  <c:pt idx="2837">
                    <c:v>100</c:v>
                  </c:pt>
                  <c:pt idx="2838">
                    <c:v>120</c:v>
                  </c:pt>
                  <c:pt idx="2839">
                    <c:v>100</c:v>
                  </c:pt>
                  <c:pt idx="2840">
                    <c:v>120</c:v>
                  </c:pt>
                  <c:pt idx="2841">
                    <c:v>100</c:v>
                  </c:pt>
                  <c:pt idx="2842">
                    <c:v>120</c:v>
                  </c:pt>
                  <c:pt idx="2843">
                    <c:v>110</c:v>
                  </c:pt>
                  <c:pt idx="2844">
                    <c:v>120</c:v>
                  </c:pt>
                  <c:pt idx="2845">
                    <c:v>100</c:v>
                  </c:pt>
                  <c:pt idx="2846">
                    <c:v>120</c:v>
                  </c:pt>
                  <c:pt idx="2847">
                    <c:v>110</c:v>
                  </c:pt>
                  <c:pt idx="2848">
                    <c:v>130</c:v>
                  </c:pt>
                  <c:pt idx="2849">
                    <c:v>100</c:v>
                  </c:pt>
                  <c:pt idx="2850">
                    <c:v>120</c:v>
                  </c:pt>
                  <c:pt idx="2851">
                    <c:v>100</c:v>
                  </c:pt>
                  <c:pt idx="2852">
                    <c:v>110</c:v>
                  </c:pt>
                  <c:pt idx="2853">
                    <c:v>100</c:v>
                  </c:pt>
                  <c:pt idx="2854">
                    <c:v>110</c:v>
                  </c:pt>
                  <c:pt idx="2855">
                    <c:v>100</c:v>
                  </c:pt>
                  <c:pt idx="2856">
                    <c:v>120</c:v>
                  </c:pt>
                  <c:pt idx="2857">
                    <c:v>100</c:v>
                  </c:pt>
                  <c:pt idx="2858">
                    <c:v>120</c:v>
                  </c:pt>
                  <c:pt idx="2859">
                    <c:v>110</c:v>
                  </c:pt>
                  <c:pt idx="2860">
                    <c:v>130</c:v>
                  </c:pt>
                  <c:pt idx="2861">
                    <c:v>100</c:v>
                  </c:pt>
                  <c:pt idx="2862">
                    <c:v>120</c:v>
                  </c:pt>
                  <c:pt idx="2863">
                    <c:v>100</c:v>
                  </c:pt>
                  <c:pt idx="2864">
                    <c:v>110</c:v>
                  </c:pt>
                  <c:pt idx="2865">
                    <c:v>110</c:v>
                  </c:pt>
                  <c:pt idx="2866">
                    <c:v>130</c:v>
                  </c:pt>
                  <c:pt idx="2867">
                    <c:v>100</c:v>
                  </c:pt>
                  <c:pt idx="2868">
                    <c:v>130</c:v>
                  </c:pt>
                  <c:pt idx="2869">
                    <c:v>100</c:v>
                  </c:pt>
                  <c:pt idx="2870">
                    <c:v>120</c:v>
                  </c:pt>
                  <c:pt idx="2871">
                    <c:v>110</c:v>
                  </c:pt>
                  <c:pt idx="2872">
                    <c:v>130</c:v>
                  </c:pt>
                  <c:pt idx="2873">
                    <c:v>100</c:v>
                  </c:pt>
                  <c:pt idx="2874">
                    <c:v>120</c:v>
                  </c:pt>
                  <c:pt idx="2875">
                    <c:v>100</c:v>
                  </c:pt>
                  <c:pt idx="2876">
                    <c:v>120</c:v>
                  </c:pt>
                  <c:pt idx="2877">
                    <c:v>110</c:v>
                  </c:pt>
                  <c:pt idx="2878">
                    <c:v>130</c:v>
                  </c:pt>
                  <c:pt idx="2879">
                    <c:v>100</c:v>
                  </c:pt>
                  <c:pt idx="2880">
                    <c:v>130</c:v>
                  </c:pt>
                  <c:pt idx="2881">
                    <c:v>100</c:v>
                  </c:pt>
                  <c:pt idx="2882">
                    <c:v>110</c:v>
                  </c:pt>
                  <c:pt idx="2883">
                    <c:v>110</c:v>
                  </c:pt>
                  <c:pt idx="2884">
                    <c:v>120</c:v>
                  </c:pt>
                  <c:pt idx="2885">
                    <c:v>110</c:v>
                  </c:pt>
                  <c:pt idx="2886">
                    <c:v>130</c:v>
                  </c:pt>
                  <c:pt idx="2887">
                    <c:v>100</c:v>
                  </c:pt>
                  <c:pt idx="2888">
                    <c:v>120</c:v>
                  </c:pt>
                  <c:pt idx="2889">
                    <c:v>100</c:v>
                  </c:pt>
                  <c:pt idx="2890">
                    <c:v>130</c:v>
                  </c:pt>
                  <c:pt idx="2891">
                    <c:v>100</c:v>
                  </c:pt>
                  <c:pt idx="2892">
                    <c:v>120</c:v>
                  </c:pt>
                  <c:pt idx="2893">
                    <c:v>100</c:v>
                  </c:pt>
                  <c:pt idx="2894">
                    <c:v>120</c:v>
                  </c:pt>
                  <c:pt idx="2895">
                    <c:v>100</c:v>
                  </c:pt>
                  <c:pt idx="2896">
                    <c:v>120</c:v>
                  </c:pt>
                  <c:pt idx="2897">
                    <c:v>110</c:v>
                  </c:pt>
                  <c:pt idx="2898">
                    <c:v>130</c:v>
                  </c:pt>
                  <c:pt idx="2899">
                    <c:v>100</c:v>
                  </c:pt>
                  <c:pt idx="2900">
                    <c:v>130</c:v>
                  </c:pt>
                  <c:pt idx="2901">
                    <c:v>110</c:v>
                  </c:pt>
                  <c:pt idx="2902">
                    <c:v>130</c:v>
                  </c:pt>
                  <c:pt idx="2903">
                    <c:v>100</c:v>
                  </c:pt>
                  <c:pt idx="2904">
                    <c:v>120</c:v>
                  </c:pt>
                  <c:pt idx="2905">
                    <c:v>100</c:v>
                  </c:pt>
                  <c:pt idx="2906">
                    <c:v>120</c:v>
                  </c:pt>
                  <c:pt idx="2907">
                    <c:v>110</c:v>
                  </c:pt>
                  <c:pt idx="2908">
                    <c:v>120</c:v>
                  </c:pt>
                  <c:pt idx="2909">
                    <c:v>110</c:v>
                  </c:pt>
                  <c:pt idx="2910">
                    <c:v>130</c:v>
                  </c:pt>
                  <c:pt idx="2911">
                    <c:v>110</c:v>
                  </c:pt>
                  <c:pt idx="2912">
                    <c:v>130</c:v>
                  </c:pt>
                  <c:pt idx="2913">
                    <c:v>100</c:v>
                  </c:pt>
                  <c:pt idx="2914">
                    <c:v>120</c:v>
                  </c:pt>
                  <c:pt idx="2915">
                    <c:v>100</c:v>
                  </c:pt>
                  <c:pt idx="2916">
                    <c:v>130</c:v>
                  </c:pt>
                  <c:pt idx="2917">
                    <c:v>100</c:v>
                  </c:pt>
                  <c:pt idx="2918">
                    <c:v>120</c:v>
                  </c:pt>
                  <c:pt idx="2919">
                    <c:v>110</c:v>
                  </c:pt>
                  <c:pt idx="2920">
                    <c:v>130</c:v>
                  </c:pt>
                  <c:pt idx="2921">
                    <c:v>100</c:v>
                  </c:pt>
                  <c:pt idx="2922">
                    <c:v>110</c:v>
                  </c:pt>
                  <c:pt idx="2923">
                    <c:v>110</c:v>
                  </c:pt>
                  <c:pt idx="2924">
                    <c:v>120</c:v>
                  </c:pt>
                  <c:pt idx="2925">
                    <c:v>100</c:v>
                  </c:pt>
                  <c:pt idx="2926">
                    <c:v>120</c:v>
                  </c:pt>
                  <c:pt idx="2927">
                    <c:v>100</c:v>
                  </c:pt>
                  <c:pt idx="2928">
                    <c:v>120</c:v>
                  </c:pt>
                  <c:pt idx="2929">
                    <c:v>100</c:v>
                  </c:pt>
                  <c:pt idx="2930">
                    <c:v>120</c:v>
                  </c:pt>
                  <c:pt idx="2931">
                    <c:v>110</c:v>
                  </c:pt>
                  <c:pt idx="2932">
                    <c:v>130</c:v>
                  </c:pt>
                  <c:pt idx="2933">
                    <c:v>110</c:v>
                  </c:pt>
                  <c:pt idx="2934">
                    <c:v>130</c:v>
                  </c:pt>
                  <c:pt idx="2935">
                    <c:v>100</c:v>
                  </c:pt>
                  <c:pt idx="2936">
                    <c:v>120</c:v>
                  </c:pt>
                  <c:pt idx="2937">
                    <c:v>100</c:v>
                  </c:pt>
                  <c:pt idx="2938">
                    <c:v>120</c:v>
                  </c:pt>
                  <c:pt idx="2939">
                    <c:v>100</c:v>
                  </c:pt>
                  <c:pt idx="2940">
                    <c:v>110</c:v>
                  </c:pt>
                  <c:pt idx="2941">
                    <c:v>110</c:v>
                  </c:pt>
                  <c:pt idx="2942">
                    <c:v>130</c:v>
                  </c:pt>
                  <c:pt idx="2943">
                    <c:v>100</c:v>
                  </c:pt>
                  <c:pt idx="2944">
                    <c:v>120</c:v>
                  </c:pt>
                  <c:pt idx="2945">
                    <c:v>100</c:v>
                  </c:pt>
                  <c:pt idx="2946">
                    <c:v>120</c:v>
                  </c:pt>
                  <c:pt idx="2947">
                    <c:v>110</c:v>
                  </c:pt>
                  <c:pt idx="2948">
                    <c:v>130</c:v>
                  </c:pt>
                  <c:pt idx="2949">
                    <c:v>110</c:v>
                  </c:pt>
                  <c:pt idx="2950">
                    <c:v>130</c:v>
                  </c:pt>
                  <c:pt idx="2951">
                    <c:v>110</c:v>
                  </c:pt>
                  <c:pt idx="2952">
                    <c:v>130</c:v>
                  </c:pt>
                  <c:pt idx="2953">
                    <c:v>110</c:v>
                  </c:pt>
                  <c:pt idx="2954">
                    <c:v>130</c:v>
                  </c:pt>
                  <c:pt idx="2955">
                    <c:v>110</c:v>
                  </c:pt>
                  <c:pt idx="2956">
                    <c:v>130</c:v>
                  </c:pt>
                  <c:pt idx="2957">
                    <c:v>110</c:v>
                  </c:pt>
                  <c:pt idx="2958">
                    <c:v>130</c:v>
                  </c:pt>
                  <c:pt idx="2959">
                    <c:v>100</c:v>
                  </c:pt>
                  <c:pt idx="2960">
                    <c:v>130</c:v>
                  </c:pt>
                  <c:pt idx="2961">
                    <c:v>110</c:v>
                  </c:pt>
                  <c:pt idx="2962">
                    <c:v>120</c:v>
                  </c:pt>
                  <c:pt idx="2963">
                    <c:v>110</c:v>
                  </c:pt>
                  <c:pt idx="2964">
                    <c:v>120</c:v>
                  </c:pt>
                  <c:pt idx="2965">
                    <c:v>100</c:v>
                  </c:pt>
                  <c:pt idx="2966">
                    <c:v>110</c:v>
                  </c:pt>
                  <c:pt idx="2967">
                    <c:v>100</c:v>
                  </c:pt>
                  <c:pt idx="2968">
                    <c:v>130</c:v>
                  </c:pt>
                  <c:pt idx="2969">
                    <c:v>100</c:v>
                  </c:pt>
                  <c:pt idx="2970">
                    <c:v>110</c:v>
                  </c:pt>
                  <c:pt idx="2971">
                    <c:v>110</c:v>
                  </c:pt>
                  <c:pt idx="2972">
                    <c:v>120</c:v>
                  </c:pt>
                  <c:pt idx="2973">
                    <c:v>100</c:v>
                  </c:pt>
                  <c:pt idx="2974">
                    <c:v>110</c:v>
                  </c:pt>
                  <c:pt idx="2975">
                    <c:v>100</c:v>
                  </c:pt>
                  <c:pt idx="2976">
                    <c:v>130</c:v>
                  </c:pt>
                  <c:pt idx="2977">
                    <c:v>110</c:v>
                  </c:pt>
                  <c:pt idx="2978">
                    <c:v>120</c:v>
                  </c:pt>
                  <c:pt idx="2979">
                    <c:v>110</c:v>
                  </c:pt>
                  <c:pt idx="2980">
                    <c:v>130</c:v>
                  </c:pt>
                  <c:pt idx="2981">
                    <c:v>100</c:v>
                  </c:pt>
                  <c:pt idx="2982">
                    <c:v>110</c:v>
                  </c:pt>
                  <c:pt idx="2983">
                    <c:v>100</c:v>
                  </c:pt>
                  <c:pt idx="2984">
                    <c:v>110</c:v>
                  </c:pt>
                  <c:pt idx="2985">
                    <c:v>100</c:v>
                  </c:pt>
                  <c:pt idx="2986">
                    <c:v>120</c:v>
                  </c:pt>
                  <c:pt idx="2987">
                    <c:v>110</c:v>
                  </c:pt>
                  <c:pt idx="2988">
                    <c:v>130</c:v>
                  </c:pt>
                  <c:pt idx="2989">
                    <c:v>100</c:v>
                  </c:pt>
                  <c:pt idx="2990">
                    <c:v>120</c:v>
                  </c:pt>
                  <c:pt idx="2991">
                    <c:v>100</c:v>
                  </c:pt>
                  <c:pt idx="2992">
                    <c:v>120</c:v>
                  </c:pt>
                  <c:pt idx="2993">
                    <c:v>100</c:v>
                  </c:pt>
                  <c:pt idx="2994">
                    <c:v>120</c:v>
                  </c:pt>
                  <c:pt idx="2995">
                    <c:v>120</c:v>
                  </c:pt>
                  <c:pt idx="2996">
                    <c:v>130</c:v>
                  </c:pt>
                  <c:pt idx="2997">
                    <c:v>100</c:v>
                  </c:pt>
                  <c:pt idx="2998">
                    <c:v>120</c:v>
                  </c:pt>
                  <c:pt idx="2999">
                    <c:v>100</c:v>
                  </c:pt>
                  <c:pt idx="3000">
                    <c:v>130</c:v>
                  </c:pt>
                  <c:pt idx="3001">
                    <c:v>100</c:v>
                  </c:pt>
                  <c:pt idx="3002">
                    <c:v>110</c:v>
                  </c:pt>
                  <c:pt idx="3003">
                    <c:v>100</c:v>
                  </c:pt>
                  <c:pt idx="3004">
                    <c:v>110</c:v>
                  </c:pt>
                  <c:pt idx="3005">
                    <c:v>110</c:v>
                  </c:pt>
                  <c:pt idx="3006">
                    <c:v>120</c:v>
                  </c:pt>
                  <c:pt idx="3007">
                    <c:v>100</c:v>
                  </c:pt>
                  <c:pt idx="3008">
                    <c:v>110</c:v>
                  </c:pt>
                  <c:pt idx="3009">
                    <c:v>120</c:v>
                  </c:pt>
                  <c:pt idx="3010">
                    <c:v>130</c:v>
                  </c:pt>
                  <c:pt idx="3011">
                    <c:v>110</c:v>
                  </c:pt>
                  <c:pt idx="3012">
                    <c:v>130</c:v>
                  </c:pt>
                  <c:pt idx="3013">
                    <c:v>110</c:v>
                  </c:pt>
                  <c:pt idx="3014">
                    <c:v>130</c:v>
                  </c:pt>
                  <c:pt idx="3015">
                    <c:v>120</c:v>
                  </c:pt>
                  <c:pt idx="3016">
                    <c:v>130</c:v>
                  </c:pt>
                  <c:pt idx="3017">
                    <c:v>100</c:v>
                  </c:pt>
                  <c:pt idx="3018">
                    <c:v>110</c:v>
                  </c:pt>
                  <c:pt idx="3019">
                    <c:v>100</c:v>
                  </c:pt>
                  <c:pt idx="3020">
                    <c:v>110</c:v>
                  </c:pt>
                  <c:pt idx="3021">
                    <c:v>110</c:v>
                  </c:pt>
                  <c:pt idx="3022">
                    <c:v>130</c:v>
                  </c:pt>
                  <c:pt idx="3023">
                    <c:v>100</c:v>
                  </c:pt>
                  <c:pt idx="3024">
                    <c:v>120</c:v>
                  </c:pt>
                  <c:pt idx="3025">
                    <c:v>110</c:v>
                  </c:pt>
                  <c:pt idx="3026">
                    <c:v>120</c:v>
                  </c:pt>
                  <c:pt idx="3027">
                    <c:v>100</c:v>
                  </c:pt>
                  <c:pt idx="3028">
                    <c:v>110</c:v>
                  </c:pt>
                  <c:pt idx="3029">
                    <c:v>100</c:v>
                  </c:pt>
                  <c:pt idx="3030">
                    <c:v>120</c:v>
                  </c:pt>
                  <c:pt idx="3031">
                    <c:v>100</c:v>
                  </c:pt>
                  <c:pt idx="3032">
                    <c:v>120</c:v>
                  </c:pt>
                  <c:pt idx="3033">
                    <c:v>100</c:v>
                  </c:pt>
                  <c:pt idx="3034">
                    <c:v>110</c:v>
                  </c:pt>
                  <c:pt idx="3035">
                    <c:v>100</c:v>
                  </c:pt>
                  <c:pt idx="3036">
                    <c:v>110</c:v>
                  </c:pt>
                  <c:pt idx="3037">
                    <c:v>110</c:v>
                  </c:pt>
                  <c:pt idx="3038">
                    <c:v>130</c:v>
                  </c:pt>
                  <c:pt idx="3039">
                    <c:v>110</c:v>
                  </c:pt>
                  <c:pt idx="3040">
                    <c:v>130</c:v>
                  </c:pt>
                  <c:pt idx="3041">
                    <c:v>100</c:v>
                  </c:pt>
                  <c:pt idx="3042">
                    <c:v>110</c:v>
                  </c:pt>
                  <c:pt idx="3043">
                    <c:v>110</c:v>
                  </c:pt>
                  <c:pt idx="3044">
                    <c:v>130</c:v>
                  </c:pt>
                  <c:pt idx="3045">
                    <c:v>110</c:v>
                  </c:pt>
                  <c:pt idx="3046">
                    <c:v>130</c:v>
                  </c:pt>
                  <c:pt idx="3047">
                    <c:v>100</c:v>
                  </c:pt>
                  <c:pt idx="3048">
                    <c:v>110</c:v>
                  </c:pt>
                  <c:pt idx="3049">
                    <c:v>120</c:v>
                  </c:pt>
                  <c:pt idx="3050">
                    <c:v>130</c:v>
                  </c:pt>
                  <c:pt idx="3051">
                    <c:v>100</c:v>
                  </c:pt>
                  <c:pt idx="3052">
                    <c:v>130</c:v>
                  </c:pt>
                  <c:pt idx="3053">
                    <c:v>110</c:v>
                  </c:pt>
                  <c:pt idx="3054">
                    <c:v>130</c:v>
                  </c:pt>
                  <c:pt idx="3055">
                    <c:v>110</c:v>
                  </c:pt>
                  <c:pt idx="3056">
                    <c:v>130</c:v>
                  </c:pt>
                  <c:pt idx="3057">
                    <c:v>100</c:v>
                  </c:pt>
                  <c:pt idx="3058">
                    <c:v>110</c:v>
                  </c:pt>
                  <c:pt idx="3059">
                    <c:v>110</c:v>
                  </c:pt>
                  <c:pt idx="3060">
                    <c:v>130</c:v>
                  </c:pt>
                  <c:pt idx="3061">
                    <c:v>110</c:v>
                  </c:pt>
                  <c:pt idx="3062">
                    <c:v>130</c:v>
                  </c:pt>
                  <c:pt idx="3063">
                    <c:v>100</c:v>
                  </c:pt>
                  <c:pt idx="3064">
                    <c:v>110</c:v>
                  </c:pt>
                  <c:pt idx="3065">
                    <c:v>110</c:v>
                  </c:pt>
                  <c:pt idx="3066">
                    <c:v>130</c:v>
                  </c:pt>
                  <c:pt idx="3067">
                    <c:v>110</c:v>
                  </c:pt>
                  <c:pt idx="3068">
                    <c:v>130</c:v>
                  </c:pt>
                  <c:pt idx="3069">
                    <c:v>100</c:v>
                  </c:pt>
                  <c:pt idx="3070">
                    <c:v>110</c:v>
                  </c:pt>
                  <c:pt idx="3071">
                    <c:v>110</c:v>
                  </c:pt>
                  <c:pt idx="3072">
                    <c:v>130</c:v>
                  </c:pt>
                  <c:pt idx="3073">
                    <c:v>100</c:v>
                  </c:pt>
                  <c:pt idx="3074">
                    <c:v>120</c:v>
                  </c:pt>
                  <c:pt idx="3075">
                    <c:v>100</c:v>
                  </c:pt>
                  <c:pt idx="3076">
                    <c:v>120</c:v>
                  </c:pt>
                  <c:pt idx="3077">
                    <c:v>100</c:v>
                  </c:pt>
                  <c:pt idx="3078">
                    <c:v>130</c:v>
                  </c:pt>
                  <c:pt idx="3079">
                    <c:v>110</c:v>
                  </c:pt>
                  <c:pt idx="3080">
                    <c:v>130</c:v>
                  </c:pt>
                  <c:pt idx="3081">
                    <c:v>100</c:v>
                  </c:pt>
                  <c:pt idx="3082">
                    <c:v>130</c:v>
                  </c:pt>
                  <c:pt idx="3083">
                    <c:v>110</c:v>
                  </c:pt>
                  <c:pt idx="3084">
                    <c:v>130</c:v>
                  </c:pt>
                  <c:pt idx="3085">
                    <c:v>100</c:v>
                  </c:pt>
                  <c:pt idx="3086">
                    <c:v>120</c:v>
                  </c:pt>
                  <c:pt idx="3087">
                    <c:v>100</c:v>
                  </c:pt>
                  <c:pt idx="3088">
                    <c:v>120</c:v>
                  </c:pt>
                  <c:pt idx="3089">
                    <c:v>100</c:v>
                  </c:pt>
                  <c:pt idx="3090">
                    <c:v>130</c:v>
                  </c:pt>
                  <c:pt idx="3091">
                    <c:v>100</c:v>
                  </c:pt>
                  <c:pt idx="3092">
                    <c:v>120</c:v>
                  </c:pt>
                  <c:pt idx="3093">
                    <c:v>110</c:v>
                  </c:pt>
                  <c:pt idx="3094">
                    <c:v>130</c:v>
                  </c:pt>
                  <c:pt idx="3095">
                    <c:v>110</c:v>
                  </c:pt>
                  <c:pt idx="3096">
                    <c:v>120</c:v>
                  </c:pt>
                  <c:pt idx="3097">
                    <c:v>100</c:v>
                  </c:pt>
                  <c:pt idx="3098">
                    <c:v>120</c:v>
                  </c:pt>
                  <c:pt idx="3099">
                    <c:v>100</c:v>
                  </c:pt>
                  <c:pt idx="3100">
                    <c:v>110</c:v>
                  </c:pt>
                  <c:pt idx="3101">
                    <c:v>100</c:v>
                  </c:pt>
                  <c:pt idx="3102">
                    <c:v>120</c:v>
                  </c:pt>
                  <c:pt idx="3103">
                    <c:v>110</c:v>
                  </c:pt>
                  <c:pt idx="3104">
                    <c:v>130</c:v>
                  </c:pt>
                  <c:pt idx="3105">
                    <c:v>110</c:v>
                  </c:pt>
                  <c:pt idx="3106">
                    <c:v>130</c:v>
                  </c:pt>
                  <c:pt idx="3107">
                    <c:v>100</c:v>
                  </c:pt>
                  <c:pt idx="3108">
                    <c:v>110</c:v>
                  </c:pt>
                  <c:pt idx="3109">
                    <c:v>100</c:v>
                  </c:pt>
                  <c:pt idx="3110">
                    <c:v>110</c:v>
                  </c:pt>
                  <c:pt idx="3111">
                    <c:v>100</c:v>
                  </c:pt>
                  <c:pt idx="3112">
                    <c:v>120</c:v>
                  </c:pt>
                  <c:pt idx="3113">
                    <c:v>100</c:v>
                  </c:pt>
                  <c:pt idx="3114">
                    <c:v>120</c:v>
                  </c:pt>
                  <c:pt idx="3115">
                    <c:v>100</c:v>
                  </c:pt>
                  <c:pt idx="3116">
                    <c:v>120</c:v>
                  </c:pt>
                  <c:pt idx="3117">
                    <c:v>100</c:v>
                  </c:pt>
                  <c:pt idx="3118">
                    <c:v>120</c:v>
                  </c:pt>
                  <c:pt idx="3119">
                    <c:v>100</c:v>
                  </c:pt>
                  <c:pt idx="3120">
                    <c:v>120</c:v>
                  </c:pt>
                  <c:pt idx="3121">
                    <c:v>100</c:v>
                  </c:pt>
                  <c:pt idx="3122">
                    <c:v>120</c:v>
                  </c:pt>
                  <c:pt idx="3123">
                    <c:v>100</c:v>
                  </c:pt>
                  <c:pt idx="3124">
                    <c:v>120</c:v>
                  </c:pt>
                  <c:pt idx="3125">
                    <c:v>110</c:v>
                  </c:pt>
                  <c:pt idx="3126">
                    <c:v>130</c:v>
                  </c:pt>
                  <c:pt idx="3127">
                    <c:v>100</c:v>
                  </c:pt>
                  <c:pt idx="3128">
                    <c:v>120</c:v>
                  </c:pt>
                  <c:pt idx="3129">
                    <c:v>100</c:v>
                  </c:pt>
                  <c:pt idx="3130">
                    <c:v>110</c:v>
                  </c:pt>
                  <c:pt idx="3131">
                    <c:v>100</c:v>
                  </c:pt>
                  <c:pt idx="3132">
                    <c:v>120</c:v>
                  </c:pt>
                  <c:pt idx="3133">
                    <c:v>110</c:v>
                  </c:pt>
                  <c:pt idx="3134">
                    <c:v>120</c:v>
                  </c:pt>
                  <c:pt idx="3135">
                    <c:v>100</c:v>
                  </c:pt>
                  <c:pt idx="3136">
                    <c:v>110</c:v>
                  </c:pt>
                  <c:pt idx="3137">
                    <c:v>100</c:v>
                  </c:pt>
                  <c:pt idx="3138">
                    <c:v>110</c:v>
                  </c:pt>
                  <c:pt idx="3139">
                    <c:v>100</c:v>
                  </c:pt>
                  <c:pt idx="3140">
                    <c:v>120</c:v>
                  </c:pt>
                  <c:pt idx="3141">
                    <c:v>110</c:v>
                  </c:pt>
                  <c:pt idx="3142">
                    <c:v>130</c:v>
                  </c:pt>
                  <c:pt idx="3143">
                    <c:v>100</c:v>
                  </c:pt>
                  <c:pt idx="3144">
                    <c:v>110</c:v>
                  </c:pt>
                  <c:pt idx="3145">
                    <c:v>100</c:v>
                  </c:pt>
                  <c:pt idx="3146">
                    <c:v>130</c:v>
                  </c:pt>
                  <c:pt idx="3147">
                    <c:v>100</c:v>
                  </c:pt>
                  <c:pt idx="3148">
                    <c:v>120</c:v>
                  </c:pt>
                  <c:pt idx="3149">
                    <c:v>100</c:v>
                  </c:pt>
                  <c:pt idx="3150">
                    <c:v>120</c:v>
                  </c:pt>
                  <c:pt idx="3151">
                    <c:v>100</c:v>
                  </c:pt>
                  <c:pt idx="3152">
                    <c:v>120</c:v>
                  </c:pt>
                  <c:pt idx="3153">
                    <c:v>110</c:v>
                  </c:pt>
                  <c:pt idx="3154">
                    <c:v>130</c:v>
                  </c:pt>
                  <c:pt idx="3155">
                    <c:v>100</c:v>
                  </c:pt>
                  <c:pt idx="3156">
                    <c:v>130</c:v>
                  </c:pt>
                  <c:pt idx="3157">
                    <c:v>110</c:v>
                  </c:pt>
                  <c:pt idx="3158">
                    <c:v>120</c:v>
                  </c:pt>
                  <c:pt idx="3159">
                    <c:v>100</c:v>
                  </c:pt>
                  <c:pt idx="3160">
                    <c:v>120</c:v>
                  </c:pt>
                  <c:pt idx="3161">
                    <c:v>110</c:v>
                  </c:pt>
                  <c:pt idx="3162">
                    <c:v>130</c:v>
                  </c:pt>
                  <c:pt idx="3163">
                    <c:v>100</c:v>
                  </c:pt>
                  <c:pt idx="3164">
                    <c:v>110</c:v>
                  </c:pt>
                  <c:pt idx="3165">
                    <c:v>100</c:v>
                  </c:pt>
                  <c:pt idx="3166">
                    <c:v>110</c:v>
                  </c:pt>
                  <c:pt idx="3167">
                    <c:v>110</c:v>
                  </c:pt>
                  <c:pt idx="3168">
                    <c:v>130</c:v>
                  </c:pt>
                  <c:pt idx="3169">
                    <c:v>110</c:v>
                  </c:pt>
                  <c:pt idx="3170">
                    <c:v>120</c:v>
                  </c:pt>
                  <c:pt idx="3171">
                    <c:v>100</c:v>
                  </c:pt>
                  <c:pt idx="3172">
                    <c:v>120</c:v>
                  </c:pt>
                  <c:pt idx="3173">
                    <c:v>100</c:v>
                  </c:pt>
                  <c:pt idx="3174">
                    <c:v>120</c:v>
                  </c:pt>
                  <c:pt idx="3175">
                    <c:v>100</c:v>
                  </c:pt>
                  <c:pt idx="3176">
                    <c:v>120</c:v>
                  </c:pt>
                  <c:pt idx="3177">
                    <c:v>100</c:v>
                  </c:pt>
                  <c:pt idx="3178">
                    <c:v>120</c:v>
                  </c:pt>
                  <c:pt idx="3179">
                    <c:v>100</c:v>
                  </c:pt>
                  <c:pt idx="3180">
                    <c:v>120</c:v>
                  </c:pt>
                  <c:pt idx="3181">
                    <c:v>110</c:v>
                  </c:pt>
                  <c:pt idx="3182">
                    <c:v>130</c:v>
                  </c:pt>
                  <c:pt idx="3183">
                    <c:v>100</c:v>
                  </c:pt>
                  <c:pt idx="3184">
                    <c:v>120</c:v>
                  </c:pt>
                  <c:pt idx="3185">
                    <c:v>100</c:v>
                  </c:pt>
                  <c:pt idx="3186">
                    <c:v>120</c:v>
                  </c:pt>
                  <c:pt idx="3187">
                    <c:v>100</c:v>
                  </c:pt>
                  <c:pt idx="3188">
                    <c:v>120</c:v>
                  </c:pt>
                  <c:pt idx="3189">
                    <c:v>100</c:v>
                  </c:pt>
                  <c:pt idx="3190">
                    <c:v>110</c:v>
                  </c:pt>
                  <c:pt idx="3191">
                    <c:v>100</c:v>
                  </c:pt>
                  <c:pt idx="3192">
                    <c:v>110</c:v>
                  </c:pt>
                  <c:pt idx="3193">
                    <c:v>110</c:v>
                  </c:pt>
                  <c:pt idx="3194">
                    <c:v>130</c:v>
                  </c:pt>
                  <c:pt idx="3195">
                    <c:v>100</c:v>
                  </c:pt>
                  <c:pt idx="3196">
                    <c:v>120</c:v>
                  </c:pt>
                  <c:pt idx="3197">
                    <c:v>110</c:v>
                  </c:pt>
                  <c:pt idx="3198">
                    <c:v>120</c:v>
                  </c:pt>
                  <c:pt idx="3199">
                    <c:v>100</c:v>
                  </c:pt>
                  <c:pt idx="3200">
                    <c:v>120</c:v>
                  </c:pt>
                  <c:pt idx="3201">
                    <c:v>100</c:v>
                  </c:pt>
                  <c:pt idx="3202">
                    <c:v>120</c:v>
                  </c:pt>
                  <c:pt idx="3203">
                    <c:v>100</c:v>
                  </c:pt>
                  <c:pt idx="3204">
                    <c:v>110</c:v>
                  </c:pt>
                  <c:pt idx="3205">
                    <c:v>110</c:v>
                  </c:pt>
                  <c:pt idx="3206">
                    <c:v>130</c:v>
                  </c:pt>
                  <c:pt idx="3207">
                    <c:v>100</c:v>
                  </c:pt>
                  <c:pt idx="3208">
                    <c:v>110</c:v>
                  </c:pt>
                  <c:pt idx="3209">
                    <c:v>100</c:v>
                  </c:pt>
                  <c:pt idx="3210">
                    <c:v>110</c:v>
                  </c:pt>
                  <c:pt idx="3211">
                    <c:v>110</c:v>
                  </c:pt>
                  <c:pt idx="3212">
                    <c:v>130</c:v>
                  </c:pt>
                  <c:pt idx="3213">
                    <c:v>110</c:v>
                  </c:pt>
                  <c:pt idx="3214">
                    <c:v>120</c:v>
                  </c:pt>
                  <c:pt idx="3215">
                    <c:v>110</c:v>
                  </c:pt>
                  <c:pt idx="3216">
                    <c:v>130</c:v>
                  </c:pt>
                  <c:pt idx="3217">
                    <c:v>100</c:v>
                  </c:pt>
                  <c:pt idx="3218">
                    <c:v>130</c:v>
                  </c:pt>
                  <c:pt idx="3219">
                    <c:v>110</c:v>
                  </c:pt>
                  <c:pt idx="3220">
                    <c:v>130</c:v>
                  </c:pt>
                  <c:pt idx="3221">
                    <c:v>110</c:v>
                  </c:pt>
                  <c:pt idx="3222">
                    <c:v>130</c:v>
                  </c:pt>
                  <c:pt idx="3223">
                    <c:v>100</c:v>
                  </c:pt>
                  <c:pt idx="3224">
                    <c:v>120</c:v>
                  </c:pt>
                  <c:pt idx="3225">
                    <c:v>110</c:v>
                  </c:pt>
                  <c:pt idx="3226">
                    <c:v>130</c:v>
                  </c:pt>
                  <c:pt idx="3227">
                    <c:v>100</c:v>
                  </c:pt>
                  <c:pt idx="3228">
                    <c:v>120</c:v>
                  </c:pt>
                  <c:pt idx="3229">
                    <c:v>100</c:v>
                  </c:pt>
                  <c:pt idx="3230">
                    <c:v>110</c:v>
                  </c:pt>
                  <c:pt idx="3231">
                    <c:v>110</c:v>
                  </c:pt>
                  <c:pt idx="3232">
                    <c:v>130</c:v>
                  </c:pt>
                  <c:pt idx="3233">
                    <c:v>100</c:v>
                  </c:pt>
                  <c:pt idx="3234">
                    <c:v>120</c:v>
                  </c:pt>
                  <c:pt idx="3235">
                    <c:v>100</c:v>
                  </c:pt>
                  <c:pt idx="3236">
                    <c:v>110</c:v>
                  </c:pt>
                  <c:pt idx="3237">
                    <c:v>110</c:v>
                  </c:pt>
                  <c:pt idx="3238">
                    <c:v>120</c:v>
                  </c:pt>
                  <c:pt idx="3239">
                    <c:v>100</c:v>
                  </c:pt>
                  <c:pt idx="3240">
                    <c:v>130</c:v>
                  </c:pt>
                  <c:pt idx="3241">
                    <c:v>100</c:v>
                  </c:pt>
                  <c:pt idx="3242">
                    <c:v>130</c:v>
                  </c:pt>
                  <c:pt idx="3243">
                    <c:v>100</c:v>
                  </c:pt>
                  <c:pt idx="3244">
                    <c:v>120</c:v>
                  </c:pt>
                  <c:pt idx="3245">
                    <c:v>110</c:v>
                  </c:pt>
                  <c:pt idx="3246">
                    <c:v>130</c:v>
                  </c:pt>
                  <c:pt idx="3247">
                    <c:v>100</c:v>
                  </c:pt>
                  <c:pt idx="3248">
                    <c:v>120</c:v>
                  </c:pt>
                  <c:pt idx="3249">
                    <c:v>110</c:v>
                  </c:pt>
                  <c:pt idx="3250">
                    <c:v>130</c:v>
                  </c:pt>
                  <c:pt idx="3251">
                    <c:v>100</c:v>
                  </c:pt>
                  <c:pt idx="3252">
                    <c:v>110</c:v>
                  </c:pt>
                  <c:pt idx="3253">
                    <c:v>100</c:v>
                  </c:pt>
                  <c:pt idx="3254">
                    <c:v>120</c:v>
                  </c:pt>
                  <c:pt idx="3255">
                    <c:v>100</c:v>
                  </c:pt>
                  <c:pt idx="3256">
                    <c:v>120</c:v>
                  </c:pt>
                  <c:pt idx="3257">
                    <c:v>100</c:v>
                  </c:pt>
                  <c:pt idx="3258">
                    <c:v>120</c:v>
                  </c:pt>
                  <c:pt idx="3259">
                    <c:v>100</c:v>
                  </c:pt>
                  <c:pt idx="3260">
                    <c:v>110</c:v>
                  </c:pt>
                  <c:pt idx="3261">
                    <c:v>110</c:v>
                  </c:pt>
                  <c:pt idx="3262">
                    <c:v>130</c:v>
                  </c:pt>
                  <c:pt idx="3263">
                    <c:v>100</c:v>
                  </c:pt>
                  <c:pt idx="3264">
                    <c:v>120</c:v>
                  </c:pt>
                  <c:pt idx="3265">
                    <c:v>100</c:v>
                  </c:pt>
                  <c:pt idx="3266">
                    <c:v>120</c:v>
                  </c:pt>
                  <c:pt idx="3267">
                    <c:v>100</c:v>
                  </c:pt>
                  <c:pt idx="3268">
                    <c:v>120</c:v>
                  </c:pt>
                  <c:pt idx="3269">
                    <c:v>100</c:v>
                  </c:pt>
                  <c:pt idx="3270">
                    <c:v>120</c:v>
                  </c:pt>
                  <c:pt idx="3271">
                    <c:v>100</c:v>
                  </c:pt>
                  <c:pt idx="3272">
                    <c:v>120</c:v>
                  </c:pt>
                  <c:pt idx="3273">
                    <c:v>100</c:v>
                  </c:pt>
                  <c:pt idx="3274">
                    <c:v>120</c:v>
                  </c:pt>
                  <c:pt idx="3275">
                    <c:v>110</c:v>
                  </c:pt>
                  <c:pt idx="3276">
                    <c:v>130</c:v>
                  </c:pt>
                  <c:pt idx="3277">
                    <c:v>100</c:v>
                  </c:pt>
                  <c:pt idx="3278">
                    <c:v>120</c:v>
                  </c:pt>
                  <c:pt idx="3279">
                    <c:v>100</c:v>
                  </c:pt>
                  <c:pt idx="3280">
                    <c:v>120</c:v>
                  </c:pt>
                  <c:pt idx="3281">
                    <c:v>110</c:v>
                  </c:pt>
                  <c:pt idx="3282">
                    <c:v>120</c:v>
                  </c:pt>
                  <c:pt idx="3283">
                    <c:v>110</c:v>
                  </c:pt>
                  <c:pt idx="3284">
                    <c:v>130</c:v>
                  </c:pt>
                  <c:pt idx="3285">
                    <c:v>100</c:v>
                  </c:pt>
                  <c:pt idx="3286">
                    <c:v>120</c:v>
                  </c:pt>
                  <c:pt idx="3287">
                    <c:v>110</c:v>
                  </c:pt>
                  <c:pt idx="3288">
                    <c:v>120</c:v>
                  </c:pt>
                  <c:pt idx="3289">
                    <c:v>110</c:v>
                  </c:pt>
                  <c:pt idx="3290">
                    <c:v>120</c:v>
                  </c:pt>
                  <c:pt idx="3291">
                    <c:v>110</c:v>
                  </c:pt>
                  <c:pt idx="3292">
                    <c:v>130</c:v>
                  </c:pt>
                  <c:pt idx="3293">
                    <c:v>110</c:v>
                  </c:pt>
                  <c:pt idx="3294">
                    <c:v>130</c:v>
                  </c:pt>
                  <c:pt idx="3295">
                    <c:v>110</c:v>
                  </c:pt>
                  <c:pt idx="3296">
                    <c:v>130</c:v>
                  </c:pt>
                  <c:pt idx="3297">
                    <c:v>110</c:v>
                  </c:pt>
                  <c:pt idx="3298">
                    <c:v>120</c:v>
                  </c:pt>
                  <c:pt idx="3299">
                    <c:v>100</c:v>
                  </c:pt>
                  <c:pt idx="3300">
                    <c:v>110</c:v>
                  </c:pt>
                  <c:pt idx="3301">
                    <c:v>100</c:v>
                  </c:pt>
                  <c:pt idx="3302">
                    <c:v>110</c:v>
                  </c:pt>
                  <c:pt idx="3303">
                    <c:v>100</c:v>
                  </c:pt>
                  <c:pt idx="3304">
                    <c:v>120</c:v>
                  </c:pt>
                  <c:pt idx="3305">
                    <c:v>100</c:v>
                  </c:pt>
                  <c:pt idx="3306">
                    <c:v>120</c:v>
                  </c:pt>
                  <c:pt idx="3307">
                    <c:v>110</c:v>
                  </c:pt>
                  <c:pt idx="3308">
                    <c:v>130</c:v>
                  </c:pt>
                  <c:pt idx="3309">
                    <c:v>100</c:v>
                  </c:pt>
                  <c:pt idx="3310">
                    <c:v>120</c:v>
                  </c:pt>
                  <c:pt idx="3311">
                    <c:v>100</c:v>
                  </c:pt>
                  <c:pt idx="3312">
                    <c:v>120</c:v>
                  </c:pt>
                  <c:pt idx="3313">
                    <c:v>110</c:v>
                  </c:pt>
                  <c:pt idx="3314">
                    <c:v>130</c:v>
                  </c:pt>
                  <c:pt idx="3315">
                    <c:v>100</c:v>
                  </c:pt>
                  <c:pt idx="3316">
                    <c:v>110</c:v>
                  </c:pt>
                  <c:pt idx="3317">
                    <c:v>110</c:v>
                  </c:pt>
                  <c:pt idx="3318">
                    <c:v>130</c:v>
                  </c:pt>
                  <c:pt idx="3319">
                    <c:v>100</c:v>
                  </c:pt>
                  <c:pt idx="3320">
                    <c:v>120</c:v>
                  </c:pt>
                  <c:pt idx="3321">
                    <c:v>100</c:v>
                  </c:pt>
                  <c:pt idx="3322">
                    <c:v>120</c:v>
                  </c:pt>
                  <c:pt idx="3323">
                    <c:v>110</c:v>
                  </c:pt>
                  <c:pt idx="3324">
                    <c:v>130</c:v>
                  </c:pt>
                  <c:pt idx="3325">
                    <c:v>110</c:v>
                  </c:pt>
                  <c:pt idx="3326">
                    <c:v>130</c:v>
                  </c:pt>
                  <c:pt idx="3327">
                    <c:v>100</c:v>
                  </c:pt>
                  <c:pt idx="3328">
                    <c:v>120</c:v>
                  </c:pt>
                  <c:pt idx="3329">
                    <c:v>110</c:v>
                  </c:pt>
                  <c:pt idx="3330">
                    <c:v>130</c:v>
                  </c:pt>
                  <c:pt idx="3331">
                    <c:v>110</c:v>
                  </c:pt>
                  <c:pt idx="3332">
                    <c:v>130</c:v>
                  </c:pt>
                  <c:pt idx="3333">
                    <c:v>110</c:v>
                  </c:pt>
                  <c:pt idx="3334">
                    <c:v>130</c:v>
                  </c:pt>
                  <c:pt idx="3335">
                    <c:v>100</c:v>
                  </c:pt>
                  <c:pt idx="3336">
                    <c:v>120</c:v>
                  </c:pt>
                  <c:pt idx="3337">
                    <c:v>100</c:v>
                  </c:pt>
                  <c:pt idx="3338">
                    <c:v>120</c:v>
                  </c:pt>
                  <c:pt idx="3339">
                    <c:v>110</c:v>
                  </c:pt>
                  <c:pt idx="3340">
                    <c:v>130</c:v>
                  </c:pt>
                  <c:pt idx="3341">
                    <c:v>100</c:v>
                  </c:pt>
                  <c:pt idx="3342">
                    <c:v>110</c:v>
                  </c:pt>
                  <c:pt idx="3343">
                    <c:v>100</c:v>
                  </c:pt>
                  <c:pt idx="3344">
                    <c:v>120</c:v>
                  </c:pt>
                  <c:pt idx="3345">
                    <c:v>100</c:v>
                  </c:pt>
                  <c:pt idx="3346">
                    <c:v>120</c:v>
                  </c:pt>
                  <c:pt idx="3347">
                    <c:v>100</c:v>
                  </c:pt>
                  <c:pt idx="3348">
                    <c:v>120</c:v>
                  </c:pt>
                  <c:pt idx="3349">
                    <c:v>110</c:v>
                  </c:pt>
                  <c:pt idx="3350">
                    <c:v>120</c:v>
                  </c:pt>
                  <c:pt idx="3351">
                    <c:v>100</c:v>
                  </c:pt>
                  <c:pt idx="3352">
                    <c:v>120</c:v>
                  </c:pt>
                  <c:pt idx="3353">
                    <c:v>100</c:v>
                  </c:pt>
                  <c:pt idx="3354">
                    <c:v>120</c:v>
                  </c:pt>
                  <c:pt idx="3355">
                    <c:v>100</c:v>
                  </c:pt>
                  <c:pt idx="3356">
                    <c:v>110</c:v>
                  </c:pt>
                  <c:pt idx="3357">
                    <c:v>110</c:v>
                  </c:pt>
                  <c:pt idx="3358">
                    <c:v>130</c:v>
                  </c:pt>
                  <c:pt idx="3359">
                    <c:v>100</c:v>
                  </c:pt>
                  <c:pt idx="3360">
                    <c:v>120</c:v>
                  </c:pt>
                  <c:pt idx="3361">
                    <c:v>100</c:v>
                  </c:pt>
                  <c:pt idx="3362">
                    <c:v>110</c:v>
                  </c:pt>
                  <c:pt idx="3363">
                    <c:v>100</c:v>
                  </c:pt>
                  <c:pt idx="3364">
                    <c:v>130</c:v>
                  </c:pt>
                  <c:pt idx="3365">
                    <c:v>100</c:v>
                  </c:pt>
                  <c:pt idx="3366">
                    <c:v>110</c:v>
                  </c:pt>
                  <c:pt idx="3367">
                    <c:v>100</c:v>
                  </c:pt>
                  <c:pt idx="3368">
                    <c:v>110</c:v>
                  </c:pt>
                  <c:pt idx="3369">
                    <c:v>100</c:v>
                  </c:pt>
                  <c:pt idx="3370">
                    <c:v>120</c:v>
                  </c:pt>
                  <c:pt idx="3371">
                    <c:v>110</c:v>
                  </c:pt>
                  <c:pt idx="3372">
                    <c:v>130</c:v>
                  </c:pt>
                  <c:pt idx="3373">
                    <c:v>100</c:v>
                  </c:pt>
                  <c:pt idx="3374">
                    <c:v>130</c:v>
                  </c:pt>
                  <c:pt idx="3375">
                    <c:v>110</c:v>
                  </c:pt>
                  <c:pt idx="3376">
                    <c:v>130</c:v>
                  </c:pt>
                  <c:pt idx="3377">
                    <c:v>100</c:v>
                  </c:pt>
                  <c:pt idx="3378">
                    <c:v>120</c:v>
                  </c:pt>
                  <c:pt idx="3379">
                    <c:v>120</c:v>
                  </c:pt>
                  <c:pt idx="3380">
                    <c:v>130</c:v>
                  </c:pt>
                  <c:pt idx="3381">
                    <c:v>120</c:v>
                  </c:pt>
                  <c:pt idx="3382">
                    <c:v>130</c:v>
                  </c:pt>
                  <c:pt idx="3383">
                    <c:v>100</c:v>
                  </c:pt>
                  <c:pt idx="3384">
                    <c:v>110</c:v>
                  </c:pt>
                  <c:pt idx="3385">
                    <c:v>100</c:v>
                  </c:pt>
                  <c:pt idx="3386">
                    <c:v>110</c:v>
                  </c:pt>
                  <c:pt idx="3387">
                    <c:v>100</c:v>
                  </c:pt>
                  <c:pt idx="3388">
                    <c:v>110</c:v>
                  </c:pt>
                  <c:pt idx="3389">
                    <c:v>110</c:v>
                  </c:pt>
                  <c:pt idx="3390">
                    <c:v>130</c:v>
                  </c:pt>
                  <c:pt idx="3391">
                    <c:v>100</c:v>
                  </c:pt>
                  <c:pt idx="3392">
                    <c:v>120</c:v>
                  </c:pt>
                  <c:pt idx="3393">
                    <c:v>100</c:v>
                  </c:pt>
                  <c:pt idx="3394">
                    <c:v>110</c:v>
                  </c:pt>
                  <c:pt idx="3395">
                    <c:v>110</c:v>
                  </c:pt>
                  <c:pt idx="3396">
                    <c:v>130</c:v>
                  </c:pt>
                  <c:pt idx="3397">
                    <c:v>110</c:v>
                  </c:pt>
                  <c:pt idx="3398">
                    <c:v>130</c:v>
                  </c:pt>
                  <c:pt idx="3399">
                    <c:v>100</c:v>
                  </c:pt>
                  <c:pt idx="3400">
                    <c:v>110</c:v>
                  </c:pt>
                  <c:pt idx="3401">
                    <c:v>100</c:v>
                  </c:pt>
                  <c:pt idx="3402">
                    <c:v>110</c:v>
                  </c:pt>
                  <c:pt idx="3403">
                    <c:v>110</c:v>
                  </c:pt>
                  <c:pt idx="3404">
                    <c:v>130</c:v>
                  </c:pt>
                  <c:pt idx="3405">
                    <c:v>100</c:v>
                  </c:pt>
                  <c:pt idx="3406">
                    <c:v>110</c:v>
                  </c:pt>
                  <c:pt idx="3407">
                    <c:v>100</c:v>
                  </c:pt>
                  <c:pt idx="3408">
                    <c:v>120</c:v>
                  </c:pt>
                  <c:pt idx="3409">
                    <c:v>100</c:v>
                  </c:pt>
                  <c:pt idx="3410">
                    <c:v>110</c:v>
                  </c:pt>
                  <c:pt idx="3411">
                    <c:v>110</c:v>
                  </c:pt>
                  <c:pt idx="3412">
                    <c:v>130</c:v>
                  </c:pt>
                  <c:pt idx="3413">
                    <c:v>100</c:v>
                  </c:pt>
                  <c:pt idx="3414">
                    <c:v>130</c:v>
                  </c:pt>
                  <c:pt idx="3415">
                    <c:v>100</c:v>
                  </c:pt>
                  <c:pt idx="3416">
                    <c:v>110</c:v>
                  </c:pt>
                  <c:pt idx="3417">
                    <c:v>110</c:v>
                  </c:pt>
                  <c:pt idx="3418">
                    <c:v>130</c:v>
                  </c:pt>
                  <c:pt idx="3419">
                    <c:v>100</c:v>
                  </c:pt>
                  <c:pt idx="3420">
                    <c:v>110</c:v>
                  </c:pt>
                  <c:pt idx="3421">
                    <c:v>100</c:v>
                  </c:pt>
                  <c:pt idx="3422">
                    <c:v>110</c:v>
                  </c:pt>
                  <c:pt idx="3423">
                    <c:v>100</c:v>
                  </c:pt>
                  <c:pt idx="3424">
                    <c:v>110</c:v>
                  </c:pt>
                  <c:pt idx="3425">
                    <c:v>100</c:v>
                  </c:pt>
                  <c:pt idx="3426">
                    <c:v>120</c:v>
                  </c:pt>
                  <c:pt idx="3427">
                    <c:v>100</c:v>
                  </c:pt>
                  <c:pt idx="3428">
                    <c:v>110</c:v>
                  </c:pt>
                  <c:pt idx="3429">
                    <c:v>100</c:v>
                  </c:pt>
                  <c:pt idx="3430">
                    <c:v>130</c:v>
                  </c:pt>
                  <c:pt idx="3431">
                    <c:v>100</c:v>
                  </c:pt>
                  <c:pt idx="3432">
                    <c:v>120</c:v>
                  </c:pt>
                  <c:pt idx="3433">
                    <c:v>110</c:v>
                  </c:pt>
                  <c:pt idx="3434">
                    <c:v>130</c:v>
                  </c:pt>
                  <c:pt idx="3435">
                    <c:v>100</c:v>
                  </c:pt>
                  <c:pt idx="3436">
                    <c:v>110</c:v>
                  </c:pt>
                  <c:pt idx="3437">
                    <c:v>100</c:v>
                  </c:pt>
                  <c:pt idx="3438">
                    <c:v>120</c:v>
                  </c:pt>
                  <c:pt idx="3439">
                    <c:v>120</c:v>
                  </c:pt>
                  <c:pt idx="3440">
                    <c:v>130</c:v>
                  </c:pt>
                  <c:pt idx="3441">
                    <c:v>100</c:v>
                  </c:pt>
                  <c:pt idx="3442">
                    <c:v>120</c:v>
                  </c:pt>
                  <c:pt idx="3443">
                    <c:v>110</c:v>
                  </c:pt>
                  <c:pt idx="3444">
                    <c:v>130</c:v>
                  </c:pt>
                  <c:pt idx="3445">
                    <c:v>100</c:v>
                  </c:pt>
                  <c:pt idx="3446">
                    <c:v>120</c:v>
                  </c:pt>
                  <c:pt idx="3447">
                    <c:v>100</c:v>
                  </c:pt>
                  <c:pt idx="3448">
                    <c:v>120</c:v>
                  </c:pt>
                  <c:pt idx="3449">
                    <c:v>100</c:v>
                  </c:pt>
                  <c:pt idx="3450">
                    <c:v>120</c:v>
                  </c:pt>
                  <c:pt idx="3451">
                    <c:v>110</c:v>
                  </c:pt>
                  <c:pt idx="3452">
                    <c:v>130</c:v>
                  </c:pt>
                  <c:pt idx="3453">
                    <c:v>100</c:v>
                  </c:pt>
                  <c:pt idx="3454">
                    <c:v>120</c:v>
                  </c:pt>
                  <c:pt idx="3455">
                    <c:v>120</c:v>
                  </c:pt>
                  <c:pt idx="3456">
                    <c:v>130</c:v>
                  </c:pt>
                  <c:pt idx="3457">
                    <c:v>110</c:v>
                  </c:pt>
                  <c:pt idx="3458">
                    <c:v>130</c:v>
                  </c:pt>
                  <c:pt idx="3459">
                    <c:v>110</c:v>
                  </c:pt>
                  <c:pt idx="3460">
                    <c:v>130</c:v>
                  </c:pt>
                  <c:pt idx="3461">
                    <c:v>100</c:v>
                  </c:pt>
                  <c:pt idx="3462">
                    <c:v>110</c:v>
                  </c:pt>
                  <c:pt idx="3463">
                    <c:v>110</c:v>
                  </c:pt>
                  <c:pt idx="3464">
                    <c:v>130</c:v>
                  </c:pt>
                  <c:pt idx="3465">
                    <c:v>100</c:v>
                  </c:pt>
                  <c:pt idx="3466">
                    <c:v>130</c:v>
                  </c:pt>
                  <c:pt idx="3467">
                    <c:v>100</c:v>
                  </c:pt>
                  <c:pt idx="3468">
                    <c:v>130</c:v>
                  </c:pt>
                  <c:pt idx="3469">
                    <c:v>100</c:v>
                  </c:pt>
                  <c:pt idx="3470">
                    <c:v>120</c:v>
                  </c:pt>
                  <c:pt idx="3471">
                    <c:v>110</c:v>
                  </c:pt>
                  <c:pt idx="3472">
                    <c:v>120</c:v>
                  </c:pt>
                  <c:pt idx="3473">
                    <c:v>100</c:v>
                  </c:pt>
                  <c:pt idx="3474">
                    <c:v>120</c:v>
                  </c:pt>
                  <c:pt idx="3475">
                    <c:v>100</c:v>
                  </c:pt>
                  <c:pt idx="3476">
                    <c:v>110</c:v>
                  </c:pt>
                  <c:pt idx="3477">
                    <c:v>100</c:v>
                  </c:pt>
                  <c:pt idx="3478">
                    <c:v>130</c:v>
                  </c:pt>
                  <c:pt idx="3479">
                    <c:v>110</c:v>
                  </c:pt>
                  <c:pt idx="3480">
                    <c:v>130</c:v>
                  </c:pt>
                  <c:pt idx="3481">
                    <c:v>100</c:v>
                  </c:pt>
                  <c:pt idx="3482">
                    <c:v>130</c:v>
                  </c:pt>
                  <c:pt idx="3483">
                    <c:v>110</c:v>
                  </c:pt>
                  <c:pt idx="3484">
                    <c:v>130</c:v>
                  </c:pt>
                  <c:pt idx="3485">
                    <c:v>110</c:v>
                  </c:pt>
                  <c:pt idx="3486">
                    <c:v>130</c:v>
                  </c:pt>
                  <c:pt idx="3487">
                    <c:v>110</c:v>
                  </c:pt>
                  <c:pt idx="3488">
                    <c:v>130</c:v>
                  </c:pt>
                  <c:pt idx="3489">
                    <c:v>100</c:v>
                  </c:pt>
                  <c:pt idx="3490">
                    <c:v>130</c:v>
                  </c:pt>
                  <c:pt idx="3491">
                    <c:v>100</c:v>
                  </c:pt>
                  <c:pt idx="3492">
                    <c:v>120</c:v>
                  </c:pt>
                  <c:pt idx="3493">
                    <c:v>110</c:v>
                  </c:pt>
                  <c:pt idx="3494">
                    <c:v>130</c:v>
                  </c:pt>
                  <c:pt idx="3495">
                    <c:v>100</c:v>
                  </c:pt>
                  <c:pt idx="3496">
                    <c:v>110</c:v>
                  </c:pt>
                  <c:pt idx="3497">
                    <c:v>110</c:v>
                  </c:pt>
                  <c:pt idx="3498">
                    <c:v>130</c:v>
                  </c:pt>
                  <c:pt idx="3499">
                    <c:v>110</c:v>
                  </c:pt>
                  <c:pt idx="3500">
                    <c:v>130</c:v>
                  </c:pt>
                  <c:pt idx="3501">
                    <c:v>100</c:v>
                  </c:pt>
                  <c:pt idx="3502">
                    <c:v>120</c:v>
                  </c:pt>
                  <c:pt idx="3503">
                    <c:v>100</c:v>
                  </c:pt>
                  <c:pt idx="3504">
                    <c:v>130</c:v>
                  </c:pt>
                  <c:pt idx="3505">
                    <c:v>110</c:v>
                  </c:pt>
                  <c:pt idx="3506">
                    <c:v>120</c:v>
                  </c:pt>
                  <c:pt idx="3507">
                    <c:v>110</c:v>
                  </c:pt>
                  <c:pt idx="3508">
                    <c:v>120</c:v>
                  </c:pt>
                  <c:pt idx="3509">
                    <c:v>100</c:v>
                  </c:pt>
                  <c:pt idx="3510">
                    <c:v>120</c:v>
                  </c:pt>
                  <c:pt idx="3511">
                    <c:v>110</c:v>
                  </c:pt>
                  <c:pt idx="3512">
                    <c:v>130</c:v>
                  </c:pt>
                  <c:pt idx="3513">
                    <c:v>110</c:v>
                  </c:pt>
                  <c:pt idx="3514">
                    <c:v>130</c:v>
                  </c:pt>
                  <c:pt idx="3515">
                    <c:v>110</c:v>
                  </c:pt>
                  <c:pt idx="3516">
                    <c:v>120</c:v>
                  </c:pt>
                  <c:pt idx="3517">
                    <c:v>110</c:v>
                  </c:pt>
                  <c:pt idx="3518">
                    <c:v>130</c:v>
                  </c:pt>
                  <c:pt idx="3519">
                    <c:v>100</c:v>
                  </c:pt>
                  <c:pt idx="3520">
                    <c:v>110</c:v>
                  </c:pt>
                  <c:pt idx="3521">
                    <c:v>100</c:v>
                  </c:pt>
                  <c:pt idx="3522">
                    <c:v>130</c:v>
                  </c:pt>
                  <c:pt idx="3523">
                    <c:v>100</c:v>
                  </c:pt>
                  <c:pt idx="3524">
                    <c:v>120</c:v>
                  </c:pt>
                  <c:pt idx="3525">
                    <c:v>100</c:v>
                  </c:pt>
                  <c:pt idx="3526">
                    <c:v>120</c:v>
                  </c:pt>
                  <c:pt idx="3527">
                    <c:v>100</c:v>
                  </c:pt>
                  <c:pt idx="3528">
                    <c:v>120</c:v>
                  </c:pt>
                  <c:pt idx="3529">
                    <c:v>110</c:v>
                  </c:pt>
                  <c:pt idx="3530">
                    <c:v>130</c:v>
                  </c:pt>
                  <c:pt idx="3531">
                    <c:v>100</c:v>
                  </c:pt>
                  <c:pt idx="3532">
                    <c:v>120</c:v>
                  </c:pt>
                  <c:pt idx="3533">
                    <c:v>100</c:v>
                  </c:pt>
                  <c:pt idx="3534">
                    <c:v>120</c:v>
                  </c:pt>
                  <c:pt idx="3535">
                    <c:v>110</c:v>
                  </c:pt>
                  <c:pt idx="3536">
                    <c:v>120</c:v>
                  </c:pt>
                  <c:pt idx="3537">
                    <c:v>110</c:v>
                  </c:pt>
                  <c:pt idx="3538">
                    <c:v>120</c:v>
                  </c:pt>
                  <c:pt idx="3539">
                    <c:v>100</c:v>
                  </c:pt>
                  <c:pt idx="3540">
                    <c:v>130</c:v>
                  </c:pt>
                  <c:pt idx="3541">
                    <c:v>110</c:v>
                  </c:pt>
                  <c:pt idx="3542">
                    <c:v>130</c:v>
                  </c:pt>
                  <c:pt idx="3543">
                    <c:v>100</c:v>
                  </c:pt>
                  <c:pt idx="3544">
                    <c:v>130</c:v>
                  </c:pt>
                  <c:pt idx="3545">
                    <c:v>110</c:v>
                  </c:pt>
                  <c:pt idx="3546">
                    <c:v>130</c:v>
                  </c:pt>
                  <c:pt idx="3547">
                    <c:v>110</c:v>
                  </c:pt>
                  <c:pt idx="3548">
                    <c:v>130</c:v>
                  </c:pt>
                  <c:pt idx="3549">
                    <c:v>110</c:v>
                  </c:pt>
                  <c:pt idx="3550">
                    <c:v>120</c:v>
                  </c:pt>
                  <c:pt idx="3551">
                    <c:v>110</c:v>
                  </c:pt>
                  <c:pt idx="3552">
                    <c:v>130</c:v>
                  </c:pt>
                  <c:pt idx="3553">
                    <c:v>100</c:v>
                  </c:pt>
                  <c:pt idx="3554">
                    <c:v>110</c:v>
                  </c:pt>
                  <c:pt idx="3555">
                    <c:v>100</c:v>
                  </c:pt>
                  <c:pt idx="3556">
                    <c:v>110</c:v>
                  </c:pt>
                  <c:pt idx="3557">
                    <c:v>100</c:v>
                  </c:pt>
                  <c:pt idx="3558">
                    <c:v>120</c:v>
                  </c:pt>
                  <c:pt idx="3559">
                    <c:v>110</c:v>
                  </c:pt>
                  <c:pt idx="3560">
                    <c:v>130</c:v>
                  </c:pt>
                  <c:pt idx="3561">
                    <c:v>100</c:v>
                  </c:pt>
                  <c:pt idx="3562">
                    <c:v>120</c:v>
                  </c:pt>
                  <c:pt idx="3563">
                    <c:v>100</c:v>
                  </c:pt>
                  <c:pt idx="3564">
                    <c:v>130</c:v>
                  </c:pt>
                  <c:pt idx="3565">
                    <c:v>110</c:v>
                  </c:pt>
                  <c:pt idx="3566">
                    <c:v>120</c:v>
                  </c:pt>
                  <c:pt idx="3567">
                    <c:v>120</c:v>
                  </c:pt>
                  <c:pt idx="3568">
                    <c:v>130</c:v>
                  </c:pt>
                  <c:pt idx="3569">
                    <c:v>100</c:v>
                  </c:pt>
                  <c:pt idx="3570">
                    <c:v>130</c:v>
                  </c:pt>
                  <c:pt idx="3571">
                    <c:v>110</c:v>
                  </c:pt>
                  <c:pt idx="3572">
                    <c:v>130</c:v>
                  </c:pt>
                  <c:pt idx="3573">
                    <c:v>110</c:v>
                  </c:pt>
                  <c:pt idx="3574">
                    <c:v>120</c:v>
                  </c:pt>
                  <c:pt idx="3575">
                    <c:v>110</c:v>
                  </c:pt>
                  <c:pt idx="3576">
                    <c:v>130</c:v>
                  </c:pt>
                  <c:pt idx="3577">
                    <c:v>100</c:v>
                  </c:pt>
                  <c:pt idx="3578">
                    <c:v>120</c:v>
                  </c:pt>
                  <c:pt idx="3579">
                    <c:v>100</c:v>
                  </c:pt>
                  <c:pt idx="3580">
                    <c:v>110</c:v>
                  </c:pt>
                  <c:pt idx="3581">
                    <c:v>100</c:v>
                  </c:pt>
                  <c:pt idx="3582">
                    <c:v>120</c:v>
                  </c:pt>
                  <c:pt idx="3583">
                    <c:v>100</c:v>
                  </c:pt>
                  <c:pt idx="3584">
                    <c:v>120</c:v>
                  </c:pt>
                  <c:pt idx="3585">
                    <c:v>110</c:v>
                  </c:pt>
                  <c:pt idx="3586">
                    <c:v>120</c:v>
                  </c:pt>
                  <c:pt idx="3587">
                    <c:v>100</c:v>
                  </c:pt>
                  <c:pt idx="3588">
                    <c:v>120</c:v>
                  </c:pt>
                  <c:pt idx="3589">
                    <c:v>110</c:v>
                  </c:pt>
                  <c:pt idx="3590">
                    <c:v>130</c:v>
                  </c:pt>
                  <c:pt idx="3591">
                    <c:v>120</c:v>
                  </c:pt>
                  <c:pt idx="3592">
                    <c:v>130</c:v>
                  </c:pt>
                  <c:pt idx="3593">
                    <c:v>100</c:v>
                  </c:pt>
                  <c:pt idx="3594">
                    <c:v>110</c:v>
                  </c:pt>
                  <c:pt idx="3595">
                    <c:v>100</c:v>
                  </c:pt>
                  <c:pt idx="3596">
                    <c:v>130</c:v>
                  </c:pt>
                  <c:pt idx="3597">
                    <c:v>110</c:v>
                  </c:pt>
                  <c:pt idx="3598">
                    <c:v>130</c:v>
                  </c:pt>
                  <c:pt idx="3599">
                    <c:v>100</c:v>
                  </c:pt>
                  <c:pt idx="3600">
                    <c:v>120</c:v>
                  </c:pt>
                  <c:pt idx="3601">
                    <c:v>120</c:v>
                  </c:pt>
                  <c:pt idx="3602">
                    <c:v>130</c:v>
                  </c:pt>
                  <c:pt idx="3603">
                    <c:v>120</c:v>
                  </c:pt>
                  <c:pt idx="3604">
                    <c:v>130</c:v>
                  </c:pt>
                  <c:pt idx="3605">
                    <c:v>110</c:v>
                  </c:pt>
                  <c:pt idx="3606">
                    <c:v>120</c:v>
                  </c:pt>
                  <c:pt idx="3607">
                    <c:v>110</c:v>
                  </c:pt>
                  <c:pt idx="3608">
                    <c:v>130</c:v>
                  </c:pt>
                  <c:pt idx="3609">
                    <c:v>100</c:v>
                  </c:pt>
                  <c:pt idx="3610">
                    <c:v>120</c:v>
                  </c:pt>
                  <c:pt idx="3611">
                    <c:v>100</c:v>
                  </c:pt>
                  <c:pt idx="3612">
                    <c:v>130</c:v>
                  </c:pt>
                  <c:pt idx="3613">
                    <c:v>100</c:v>
                  </c:pt>
                  <c:pt idx="3614">
                    <c:v>110</c:v>
                  </c:pt>
                  <c:pt idx="3615">
                    <c:v>100</c:v>
                  </c:pt>
                  <c:pt idx="3616">
                    <c:v>130</c:v>
                  </c:pt>
                  <c:pt idx="3617">
                    <c:v>100</c:v>
                  </c:pt>
                  <c:pt idx="3618">
                    <c:v>120</c:v>
                  </c:pt>
                  <c:pt idx="3619">
                    <c:v>100</c:v>
                  </c:pt>
                  <c:pt idx="3620">
                    <c:v>130</c:v>
                  </c:pt>
                  <c:pt idx="3621">
                    <c:v>110</c:v>
                  </c:pt>
                  <c:pt idx="3622">
                    <c:v>130</c:v>
                  </c:pt>
                  <c:pt idx="3623">
                    <c:v>100</c:v>
                  </c:pt>
                  <c:pt idx="3624">
                    <c:v>110</c:v>
                  </c:pt>
                  <c:pt idx="3625">
                    <c:v>110</c:v>
                  </c:pt>
                  <c:pt idx="3626">
                    <c:v>130</c:v>
                  </c:pt>
                  <c:pt idx="3627">
                    <c:v>110</c:v>
                  </c:pt>
                  <c:pt idx="3628">
                    <c:v>120</c:v>
                  </c:pt>
                  <c:pt idx="3629">
                    <c:v>100</c:v>
                  </c:pt>
                  <c:pt idx="3630">
                    <c:v>110</c:v>
                  </c:pt>
                  <c:pt idx="3631">
                    <c:v>100</c:v>
                  </c:pt>
                  <c:pt idx="3632">
                    <c:v>110</c:v>
                  </c:pt>
                  <c:pt idx="3633">
                    <c:v>110</c:v>
                  </c:pt>
                  <c:pt idx="3634">
                    <c:v>120</c:v>
                  </c:pt>
                  <c:pt idx="3635">
                    <c:v>100</c:v>
                  </c:pt>
                  <c:pt idx="3636">
                    <c:v>120</c:v>
                  </c:pt>
                  <c:pt idx="3637">
                    <c:v>110</c:v>
                  </c:pt>
                  <c:pt idx="3638">
                    <c:v>130</c:v>
                  </c:pt>
                  <c:pt idx="3639">
                    <c:v>100</c:v>
                  </c:pt>
                  <c:pt idx="3640">
                    <c:v>120</c:v>
                  </c:pt>
                  <c:pt idx="3641">
                    <c:v>110</c:v>
                  </c:pt>
                  <c:pt idx="3642">
                    <c:v>130</c:v>
                  </c:pt>
                  <c:pt idx="3643">
                    <c:v>100</c:v>
                  </c:pt>
                  <c:pt idx="3644">
                    <c:v>110</c:v>
                  </c:pt>
                  <c:pt idx="3645">
                    <c:v>100</c:v>
                  </c:pt>
                  <c:pt idx="3646">
                    <c:v>120</c:v>
                  </c:pt>
                  <c:pt idx="3647">
                    <c:v>100</c:v>
                  </c:pt>
                  <c:pt idx="3648">
                    <c:v>110</c:v>
                  </c:pt>
                  <c:pt idx="3649">
                    <c:v>110</c:v>
                  </c:pt>
                  <c:pt idx="3650">
                    <c:v>120</c:v>
                  </c:pt>
                  <c:pt idx="3651">
                    <c:v>100</c:v>
                  </c:pt>
                  <c:pt idx="3652">
                    <c:v>110</c:v>
                  </c:pt>
                  <c:pt idx="3653">
                    <c:v>110</c:v>
                  </c:pt>
                  <c:pt idx="3654">
                    <c:v>120</c:v>
                  </c:pt>
                  <c:pt idx="3655">
                    <c:v>100</c:v>
                  </c:pt>
                  <c:pt idx="3656">
                    <c:v>120</c:v>
                  </c:pt>
                  <c:pt idx="3657">
                    <c:v>100</c:v>
                  </c:pt>
                  <c:pt idx="3658">
                    <c:v>120</c:v>
                  </c:pt>
                  <c:pt idx="3659">
                    <c:v>110</c:v>
                  </c:pt>
                  <c:pt idx="3660">
                    <c:v>130</c:v>
                  </c:pt>
                  <c:pt idx="3661">
                    <c:v>110</c:v>
                  </c:pt>
                  <c:pt idx="3662">
                    <c:v>120</c:v>
                  </c:pt>
                  <c:pt idx="3663">
                    <c:v>110</c:v>
                  </c:pt>
                  <c:pt idx="3664">
                    <c:v>130</c:v>
                  </c:pt>
                  <c:pt idx="3665">
                    <c:v>100</c:v>
                  </c:pt>
                  <c:pt idx="3666">
                    <c:v>120</c:v>
                  </c:pt>
                  <c:pt idx="3667">
                    <c:v>100</c:v>
                  </c:pt>
                  <c:pt idx="3668">
                    <c:v>110</c:v>
                  </c:pt>
                  <c:pt idx="3669">
                    <c:v>110</c:v>
                  </c:pt>
                  <c:pt idx="3670">
                    <c:v>130</c:v>
                  </c:pt>
                  <c:pt idx="3671">
                    <c:v>100</c:v>
                  </c:pt>
                  <c:pt idx="3672">
                    <c:v>120</c:v>
                  </c:pt>
                  <c:pt idx="3673">
                    <c:v>100</c:v>
                  </c:pt>
                  <c:pt idx="3674">
                    <c:v>110</c:v>
                  </c:pt>
                  <c:pt idx="3675">
                    <c:v>100</c:v>
                  </c:pt>
                  <c:pt idx="3676">
                    <c:v>120</c:v>
                  </c:pt>
                </c:lvl>
                <c:lvl>
                  <c:pt idx="0">
                    <c:v>SNP_1</c:v>
                  </c:pt>
                  <c:pt idx="2">
                    <c:v>SNP_2</c:v>
                  </c:pt>
                  <c:pt idx="4">
                    <c:v>SNP_3</c:v>
                  </c:pt>
                  <c:pt idx="6">
                    <c:v>SNP_4</c:v>
                  </c:pt>
                  <c:pt idx="8">
                    <c:v>SNP_5</c:v>
                  </c:pt>
                  <c:pt idx="10">
                    <c:v>SNP_6</c:v>
                  </c:pt>
                  <c:pt idx="12">
                    <c:v>SNP_7</c:v>
                  </c:pt>
                  <c:pt idx="14">
                    <c:v>SNP_8</c:v>
                  </c:pt>
                  <c:pt idx="17">
                    <c:v>SNP_9</c:v>
                  </c:pt>
                  <c:pt idx="19">
                    <c:v>SNP_10</c:v>
                  </c:pt>
                  <c:pt idx="21">
                    <c:v>SNP_11</c:v>
                  </c:pt>
                  <c:pt idx="23">
                    <c:v>SNP_12</c:v>
                  </c:pt>
                  <c:pt idx="25">
                    <c:v>SNP_13</c:v>
                  </c:pt>
                  <c:pt idx="27">
                    <c:v>SNP_14</c:v>
                  </c:pt>
                  <c:pt idx="29">
                    <c:v>SNP_15</c:v>
                  </c:pt>
                  <c:pt idx="31">
                    <c:v>SNP_16</c:v>
                  </c:pt>
                  <c:pt idx="33">
                    <c:v>SNP_17</c:v>
                  </c:pt>
                  <c:pt idx="35">
                    <c:v>SNP_18</c:v>
                  </c:pt>
                  <c:pt idx="37">
                    <c:v>SNP_19</c:v>
                  </c:pt>
                  <c:pt idx="39">
                    <c:v>SNP_20</c:v>
                  </c:pt>
                  <c:pt idx="41">
                    <c:v>SNP_21</c:v>
                  </c:pt>
                  <c:pt idx="43">
                    <c:v>SNP_22</c:v>
                  </c:pt>
                  <c:pt idx="45">
                    <c:v>SNP_23</c:v>
                  </c:pt>
                  <c:pt idx="47">
                    <c:v>SNP_24</c:v>
                  </c:pt>
                  <c:pt idx="49">
                    <c:v>SNP_25</c:v>
                  </c:pt>
                  <c:pt idx="51">
                    <c:v>SNP_26</c:v>
                  </c:pt>
                  <c:pt idx="53">
                    <c:v>SNP_27</c:v>
                  </c:pt>
                  <c:pt idx="55">
                    <c:v>SNP_28</c:v>
                  </c:pt>
                  <c:pt idx="57">
                    <c:v>SNP_29</c:v>
                  </c:pt>
                  <c:pt idx="59">
                    <c:v>SNP_30</c:v>
                  </c:pt>
                  <c:pt idx="61">
                    <c:v>SNP_31</c:v>
                  </c:pt>
                  <c:pt idx="63">
                    <c:v>SNP_32</c:v>
                  </c:pt>
                  <c:pt idx="65">
                    <c:v>SNP_33</c:v>
                  </c:pt>
                  <c:pt idx="67">
                    <c:v>SNP_34</c:v>
                  </c:pt>
                  <c:pt idx="69">
                    <c:v>SNP_35</c:v>
                  </c:pt>
                  <c:pt idx="71">
                    <c:v>SNP_36</c:v>
                  </c:pt>
                  <c:pt idx="73">
                    <c:v>SNP_37</c:v>
                  </c:pt>
                  <c:pt idx="75">
                    <c:v>SNP_38</c:v>
                  </c:pt>
                  <c:pt idx="77">
                    <c:v>SNP_39</c:v>
                  </c:pt>
                  <c:pt idx="79">
                    <c:v>SNP_40</c:v>
                  </c:pt>
                  <c:pt idx="81">
                    <c:v>SNP_41</c:v>
                  </c:pt>
                  <c:pt idx="83">
                    <c:v>SNP_42</c:v>
                  </c:pt>
                  <c:pt idx="85">
                    <c:v>SNP_43</c:v>
                  </c:pt>
                  <c:pt idx="87">
                    <c:v>SNP_44</c:v>
                  </c:pt>
                  <c:pt idx="89">
                    <c:v>SNP_45</c:v>
                  </c:pt>
                  <c:pt idx="91">
                    <c:v>SNP_46</c:v>
                  </c:pt>
                  <c:pt idx="93">
                    <c:v>SNP_47</c:v>
                  </c:pt>
                  <c:pt idx="95">
                    <c:v>SNP_48</c:v>
                  </c:pt>
                  <c:pt idx="97">
                    <c:v>SNP_49</c:v>
                  </c:pt>
                  <c:pt idx="99">
                    <c:v>SNP_50</c:v>
                  </c:pt>
                  <c:pt idx="101">
                    <c:v>SNP_51</c:v>
                  </c:pt>
                  <c:pt idx="103">
                    <c:v>SNP_52</c:v>
                  </c:pt>
                  <c:pt idx="105">
                    <c:v>SNP_53</c:v>
                  </c:pt>
                  <c:pt idx="107">
                    <c:v>SNP_54</c:v>
                  </c:pt>
                  <c:pt idx="109">
                    <c:v>SNP_55</c:v>
                  </c:pt>
                  <c:pt idx="111">
                    <c:v>SNP_56</c:v>
                  </c:pt>
                  <c:pt idx="113">
                    <c:v>SNP_57</c:v>
                  </c:pt>
                  <c:pt idx="115">
                    <c:v>SNP_58</c:v>
                  </c:pt>
                  <c:pt idx="117">
                    <c:v>SNP_59</c:v>
                  </c:pt>
                  <c:pt idx="119">
                    <c:v>SNP_60</c:v>
                  </c:pt>
                  <c:pt idx="121">
                    <c:v>SNP_61</c:v>
                  </c:pt>
                  <c:pt idx="123">
                    <c:v>SNP_62</c:v>
                  </c:pt>
                  <c:pt idx="125">
                    <c:v>SNP_63</c:v>
                  </c:pt>
                  <c:pt idx="127">
                    <c:v>SNP_64</c:v>
                  </c:pt>
                  <c:pt idx="129">
                    <c:v>SNP_65</c:v>
                  </c:pt>
                  <c:pt idx="131">
                    <c:v>SNP_66</c:v>
                  </c:pt>
                  <c:pt idx="133">
                    <c:v>SNP_67</c:v>
                  </c:pt>
                  <c:pt idx="135">
                    <c:v>SNP_68</c:v>
                  </c:pt>
                  <c:pt idx="137">
                    <c:v>SNP_69</c:v>
                  </c:pt>
                  <c:pt idx="139">
                    <c:v>SNP_70</c:v>
                  </c:pt>
                  <c:pt idx="141">
                    <c:v>SNP_71</c:v>
                  </c:pt>
                  <c:pt idx="143">
                    <c:v>SNP_72</c:v>
                  </c:pt>
                  <c:pt idx="145">
                    <c:v>SNP_73</c:v>
                  </c:pt>
                  <c:pt idx="147">
                    <c:v>SNP_74</c:v>
                  </c:pt>
                  <c:pt idx="149">
                    <c:v>SNP_75</c:v>
                  </c:pt>
                  <c:pt idx="151">
                    <c:v>SNP_76</c:v>
                  </c:pt>
                  <c:pt idx="153">
                    <c:v>SNP_77</c:v>
                  </c:pt>
                  <c:pt idx="155">
                    <c:v>SNP_78</c:v>
                  </c:pt>
                  <c:pt idx="157">
                    <c:v>SNP_79</c:v>
                  </c:pt>
                  <c:pt idx="159">
                    <c:v>SNP_80</c:v>
                  </c:pt>
                  <c:pt idx="161">
                    <c:v>SNP_81</c:v>
                  </c:pt>
                  <c:pt idx="163">
                    <c:v>SNP_82</c:v>
                  </c:pt>
                  <c:pt idx="165">
                    <c:v>SNP_83</c:v>
                  </c:pt>
                  <c:pt idx="167">
                    <c:v>SNP_84</c:v>
                  </c:pt>
                  <c:pt idx="169">
                    <c:v>SNP_85</c:v>
                  </c:pt>
                  <c:pt idx="171">
                    <c:v>SNP_86</c:v>
                  </c:pt>
                  <c:pt idx="173">
                    <c:v>SNP_87</c:v>
                  </c:pt>
                  <c:pt idx="175">
                    <c:v>SNP_88</c:v>
                  </c:pt>
                  <c:pt idx="177">
                    <c:v>SNP_89</c:v>
                  </c:pt>
                  <c:pt idx="179">
                    <c:v>SNP_90</c:v>
                  </c:pt>
                  <c:pt idx="181">
                    <c:v>SNP_91</c:v>
                  </c:pt>
                  <c:pt idx="183">
                    <c:v>SNP_92</c:v>
                  </c:pt>
                  <c:pt idx="185">
                    <c:v>SNP_93</c:v>
                  </c:pt>
                  <c:pt idx="187">
                    <c:v>SNP_94</c:v>
                  </c:pt>
                  <c:pt idx="189">
                    <c:v>SNP_95</c:v>
                  </c:pt>
                  <c:pt idx="191">
                    <c:v>SNP_96</c:v>
                  </c:pt>
                  <c:pt idx="193">
                    <c:v>SNP_97</c:v>
                  </c:pt>
                  <c:pt idx="195">
                    <c:v>SNP_98</c:v>
                  </c:pt>
                  <c:pt idx="197">
                    <c:v>SNP_99</c:v>
                  </c:pt>
                  <c:pt idx="199">
                    <c:v>SNP_100</c:v>
                  </c:pt>
                  <c:pt idx="201">
                    <c:v>SNP_101</c:v>
                  </c:pt>
                  <c:pt idx="203">
                    <c:v>SNP_102</c:v>
                  </c:pt>
                  <c:pt idx="205">
                    <c:v>SNP_103</c:v>
                  </c:pt>
                  <c:pt idx="207">
                    <c:v>SNP_104</c:v>
                  </c:pt>
                  <c:pt idx="209">
                    <c:v>SNP_105</c:v>
                  </c:pt>
                  <c:pt idx="211">
                    <c:v>SNP_106</c:v>
                  </c:pt>
                  <c:pt idx="213">
                    <c:v>SNP_107</c:v>
                  </c:pt>
                  <c:pt idx="215">
                    <c:v>SNP_108</c:v>
                  </c:pt>
                  <c:pt idx="217">
                    <c:v>SNP_109</c:v>
                  </c:pt>
                  <c:pt idx="219">
                    <c:v>SNP_110</c:v>
                  </c:pt>
                  <c:pt idx="221">
                    <c:v>SNP_111</c:v>
                  </c:pt>
                  <c:pt idx="223">
                    <c:v>SNP_112</c:v>
                  </c:pt>
                  <c:pt idx="225">
                    <c:v>SNP_113</c:v>
                  </c:pt>
                  <c:pt idx="227">
                    <c:v>SNP_114</c:v>
                  </c:pt>
                  <c:pt idx="229">
                    <c:v>SNP_115</c:v>
                  </c:pt>
                  <c:pt idx="231">
                    <c:v>SNP_116</c:v>
                  </c:pt>
                  <c:pt idx="233">
                    <c:v>SNP_117</c:v>
                  </c:pt>
                  <c:pt idx="235">
                    <c:v>SNP_118</c:v>
                  </c:pt>
                  <c:pt idx="237">
                    <c:v>SNP_119</c:v>
                  </c:pt>
                  <c:pt idx="239">
                    <c:v>SNP_120</c:v>
                  </c:pt>
                  <c:pt idx="241">
                    <c:v>SNP_121</c:v>
                  </c:pt>
                  <c:pt idx="243">
                    <c:v>SNP_122</c:v>
                  </c:pt>
                  <c:pt idx="245">
                    <c:v>SNP_123</c:v>
                  </c:pt>
                  <c:pt idx="247">
                    <c:v>SNP_124</c:v>
                  </c:pt>
                  <c:pt idx="249">
                    <c:v>SNP_125</c:v>
                  </c:pt>
                  <c:pt idx="251">
                    <c:v>SNP_126</c:v>
                  </c:pt>
                  <c:pt idx="253">
                    <c:v>SNP_127</c:v>
                  </c:pt>
                  <c:pt idx="255">
                    <c:v>SNP_128</c:v>
                  </c:pt>
                  <c:pt idx="257">
                    <c:v>SNP_129</c:v>
                  </c:pt>
                  <c:pt idx="259">
                    <c:v>SNP_130</c:v>
                  </c:pt>
                  <c:pt idx="261">
                    <c:v>SNP_131</c:v>
                  </c:pt>
                  <c:pt idx="263">
                    <c:v>SNP_132</c:v>
                  </c:pt>
                  <c:pt idx="265">
                    <c:v>SNP_133</c:v>
                  </c:pt>
                  <c:pt idx="267">
                    <c:v>SNP_134</c:v>
                  </c:pt>
                  <c:pt idx="269">
                    <c:v>SNP_135</c:v>
                  </c:pt>
                  <c:pt idx="271">
                    <c:v>SNP_136</c:v>
                  </c:pt>
                  <c:pt idx="273">
                    <c:v>SNP_137</c:v>
                  </c:pt>
                  <c:pt idx="275">
                    <c:v>SNP_138</c:v>
                  </c:pt>
                  <c:pt idx="277">
                    <c:v>SNP_139</c:v>
                  </c:pt>
                  <c:pt idx="279">
                    <c:v>SNP_140</c:v>
                  </c:pt>
                  <c:pt idx="281">
                    <c:v>SNP_141</c:v>
                  </c:pt>
                  <c:pt idx="283">
                    <c:v>SNP_142</c:v>
                  </c:pt>
                  <c:pt idx="285">
                    <c:v>SNP_143</c:v>
                  </c:pt>
                  <c:pt idx="287">
                    <c:v>SNP_144</c:v>
                  </c:pt>
                  <c:pt idx="289">
                    <c:v>SNP_145</c:v>
                  </c:pt>
                  <c:pt idx="291">
                    <c:v>SNP_146</c:v>
                  </c:pt>
                  <c:pt idx="293">
                    <c:v>SNP_147</c:v>
                  </c:pt>
                  <c:pt idx="295">
                    <c:v>SNP_148</c:v>
                  </c:pt>
                  <c:pt idx="297">
                    <c:v>SNP_149</c:v>
                  </c:pt>
                  <c:pt idx="299">
                    <c:v>SNP_150</c:v>
                  </c:pt>
                  <c:pt idx="301">
                    <c:v>SNP_151</c:v>
                  </c:pt>
                  <c:pt idx="303">
                    <c:v>SNP_152</c:v>
                  </c:pt>
                  <c:pt idx="305">
                    <c:v>SNP_153</c:v>
                  </c:pt>
                  <c:pt idx="307">
                    <c:v>SNP_154</c:v>
                  </c:pt>
                  <c:pt idx="309">
                    <c:v>SNP_155</c:v>
                  </c:pt>
                  <c:pt idx="311">
                    <c:v>SNP_156</c:v>
                  </c:pt>
                  <c:pt idx="313">
                    <c:v>SNP_157</c:v>
                  </c:pt>
                  <c:pt idx="315">
                    <c:v>SNP_158</c:v>
                  </c:pt>
                  <c:pt idx="317">
                    <c:v>SNP_159</c:v>
                  </c:pt>
                  <c:pt idx="319">
                    <c:v>SNP_160</c:v>
                  </c:pt>
                  <c:pt idx="321">
                    <c:v>SNP_161</c:v>
                  </c:pt>
                  <c:pt idx="323">
                    <c:v>SNP_162</c:v>
                  </c:pt>
                  <c:pt idx="325">
                    <c:v>SNP_163</c:v>
                  </c:pt>
                  <c:pt idx="327">
                    <c:v>SNP_164</c:v>
                  </c:pt>
                  <c:pt idx="329">
                    <c:v>SNP_165</c:v>
                  </c:pt>
                  <c:pt idx="331">
                    <c:v>SNP_166</c:v>
                  </c:pt>
                  <c:pt idx="333">
                    <c:v>SNP_167</c:v>
                  </c:pt>
                  <c:pt idx="335">
                    <c:v>SNP_168</c:v>
                  </c:pt>
                  <c:pt idx="337">
                    <c:v>SNP_169</c:v>
                  </c:pt>
                  <c:pt idx="339">
                    <c:v>SNP_170</c:v>
                  </c:pt>
                  <c:pt idx="341">
                    <c:v>SNP_171</c:v>
                  </c:pt>
                  <c:pt idx="343">
                    <c:v>SNP_172</c:v>
                  </c:pt>
                  <c:pt idx="345">
                    <c:v>SNP_173</c:v>
                  </c:pt>
                  <c:pt idx="347">
                    <c:v>SNP_174</c:v>
                  </c:pt>
                  <c:pt idx="349">
                    <c:v>SNP_175</c:v>
                  </c:pt>
                  <c:pt idx="351">
                    <c:v>SNP_176</c:v>
                  </c:pt>
                  <c:pt idx="353">
                    <c:v>SNP_177</c:v>
                  </c:pt>
                  <c:pt idx="355">
                    <c:v>SNP_178</c:v>
                  </c:pt>
                  <c:pt idx="357">
                    <c:v>SNP_179</c:v>
                  </c:pt>
                  <c:pt idx="359">
                    <c:v>SNP_180</c:v>
                  </c:pt>
                  <c:pt idx="361">
                    <c:v>SNP_181</c:v>
                  </c:pt>
                  <c:pt idx="363">
                    <c:v>SNP_182</c:v>
                  </c:pt>
                  <c:pt idx="365">
                    <c:v>SNP_183</c:v>
                  </c:pt>
                  <c:pt idx="367">
                    <c:v>SNP_184</c:v>
                  </c:pt>
                  <c:pt idx="369">
                    <c:v>SNP_185</c:v>
                  </c:pt>
                  <c:pt idx="371">
                    <c:v>SNP_186</c:v>
                  </c:pt>
                  <c:pt idx="373">
                    <c:v>SNP_187</c:v>
                  </c:pt>
                  <c:pt idx="375">
                    <c:v>SNP_188</c:v>
                  </c:pt>
                  <c:pt idx="377">
                    <c:v>SNP_189</c:v>
                  </c:pt>
                  <c:pt idx="379">
                    <c:v>SNP_190</c:v>
                  </c:pt>
                  <c:pt idx="381">
                    <c:v>SNP_191</c:v>
                  </c:pt>
                  <c:pt idx="383">
                    <c:v>SNP_192</c:v>
                  </c:pt>
                  <c:pt idx="385">
                    <c:v>SNP_193</c:v>
                  </c:pt>
                  <c:pt idx="387">
                    <c:v>SNP_194</c:v>
                  </c:pt>
                  <c:pt idx="389">
                    <c:v>SNP_195</c:v>
                  </c:pt>
                  <c:pt idx="391">
                    <c:v>SNP_196</c:v>
                  </c:pt>
                  <c:pt idx="393">
                    <c:v>SNP_197</c:v>
                  </c:pt>
                  <c:pt idx="395">
                    <c:v>SNP_198</c:v>
                  </c:pt>
                  <c:pt idx="397">
                    <c:v>SNP_199</c:v>
                  </c:pt>
                  <c:pt idx="399">
                    <c:v>SNP_200</c:v>
                  </c:pt>
                  <c:pt idx="401">
                    <c:v>SNP_201</c:v>
                  </c:pt>
                  <c:pt idx="403">
                    <c:v>SNP_202</c:v>
                  </c:pt>
                  <c:pt idx="405">
                    <c:v>SNP_203</c:v>
                  </c:pt>
                  <c:pt idx="407">
                    <c:v>SNP_204</c:v>
                  </c:pt>
                  <c:pt idx="409">
                    <c:v>SNP_205</c:v>
                  </c:pt>
                  <c:pt idx="411">
                    <c:v>SNP_206</c:v>
                  </c:pt>
                  <c:pt idx="413">
                    <c:v>SNP_207</c:v>
                  </c:pt>
                  <c:pt idx="415">
                    <c:v>SNP_208</c:v>
                  </c:pt>
                  <c:pt idx="417">
                    <c:v>SNP_209</c:v>
                  </c:pt>
                  <c:pt idx="419">
                    <c:v>SNP_210</c:v>
                  </c:pt>
                  <c:pt idx="421">
                    <c:v>SNP_211</c:v>
                  </c:pt>
                  <c:pt idx="423">
                    <c:v>SNP_212</c:v>
                  </c:pt>
                  <c:pt idx="425">
                    <c:v>SNP_213</c:v>
                  </c:pt>
                  <c:pt idx="427">
                    <c:v>SNP_214</c:v>
                  </c:pt>
                  <c:pt idx="429">
                    <c:v>SNP_215</c:v>
                  </c:pt>
                  <c:pt idx="431">
                    <c:v>SNP_216</c:v>
                  </c:pt>
                  <c:pt idx="433">
                    <c:v>SNP_217</c:v>
                  </c:pt>
                  <c:pt idx="435">
                    <c:v>SNP_218</c:v>
                  </c:pt>
                  <c:pt idx="437">
                    <c:v>SNP_219</c:v>
                  </c:pt>
                  <c:pt idx="439">
                    <c:v>SNP_220</c:v>
                  </c:pt>
                  <c:pt idx="441">
                    <c:v>SNP_221</c:v>
                  </c:pt>
                  <c:pt idx="443">
                    <c:v>SNP_222</c:v>
                  </c:pt>
                  <c:pt idx="445">
                    <c:v>SNP_223</c:v>
                  </c:pt>
                  <c:pt idx="447">
                    <c:v>SNP_224</c:v>
                  </c:pt>
                  <c:pt idx="449">
                    <c:v>SNP_225</c:v>
                  </c:pt>
                  <c:pt idx="451">
                    <c:v>SNP_226</c:v>
                  </c:pt>
                  <c:pt idx="453">
                    <c:v>SNP_227</c:v>
                  </c:pt>
                  <c:pt idx="455">
                    <c:v>SNP_228</c:v>
                  </c:pt>
                  <c:pt idx="457">
                    <c:v>SNP_229</c:v>
                  </c:pt>
                  <c:pt idx="459">
                    <c:v>SNP_230</c:v>
                  </c:pt>
                  <c:pt idx="461">
                    <c:v>SNP_231</c:v>
                  </c:pt>
                  <c:pt idx="463">
                    <c:v>SNP_232</c:v>
                  </c:pt>
                  <c:pt idx="465">
                    <c:v>SNP_233</c:v>
                  </c:pt>
                  <c:pt idx="467">
                    <c:v>SNP_234</c:v>
                  </c:pt>
                  <c:pt idx="469">
                    <c:v>SNP_235</c:v>
                  </c:pt>
                  <c:pt idx="471">
                    <c:v>SNP_236</c:v>
                  </c:pt>
                  <c:pt idx="473">
                    <c:v>SNP_237</c:v>
                  </c:pt>
                  <c:pt idx="475">
                    <c:v>SNP_238</c:v>
                  </c:pt>
                  <c:pt idx="477">
                    <c:v>SNP_239</c:v>
                  </c:pt>
                  <c:pt idx="479">
                    <c:v>SNP_240</c:v>
                  </c:pt>
                  <c:pt idx="481">
                    <c:v>SNP_241</c:v>
                  </c:pt>
                  <c:pt idx="483">
                    <c:v>SNP_242</c:v>
                  </c:pt>
                  <c:pt idx="485">
                    <c:v>SNP_243</c:v>
                  </c:pt>
                  <c:pt idx="487">
                    <c:v>SNP_244</c:v>
                  </c:pt>
                  <c:pt idx="489">
                    <c:v>SNP_245</c:v>
                  </c:pt>
                  <c:pt idx="491">
                    <c:v>SNP_246</c:v>
                  </c:pt>
                  <c:pt idx="493">
                    <c:v>SNP_247</c:v>
                  </c:pt>
                  <c:pt idx="495">
                    <c:v>SNP_248</c:v>
                  </c:pt>
                  <c:pt idx="497">
                    <c:v>SNP_249</c:v>
                  </c:pt>
                  <c:pt idx="499">
                    <c:v>SNP_250</c:v>
                  </c:pt>
                  <c:pt idx="501">
                    <c:v>SNP_251</c:v>
                  </c:pt>
                  <c:pt idx="503">
                    <c:v>SNP_252</c:v>
                  </c:pt>
                  <c:pt idx="505">
                    <c:v>SNP_253</c:v>
                  </c:pt>
                  <c:pt idx="507">
                    <c:v>SNP_254</c:v>
                  </c:pt>
                  <c:pt idx="509">
                    <c:v>SNP_255</c:v>
                  </c:pt>
                  <c:pt idx="511">
                    <c:v>SNP_256</c:v>
                  </c:pt>
                  <c:pt idx="513">
                    <c:v>SNP_257</c:v>
                  </c:pt>
                  <c:pt idx="515">
                    <c:v>SNP_258</c:v>
                  </c:pt>
                  <c:pt idx="517">
                    <c:v>SNP_259</c:v>
                  </c:pt>
                  <c:pt idx="519">
                    <c:v>SNP_260</c:v>
                  </c:pt>
                  <c:pt idx="521">
                    <c:v>SNP_261</c:v>
                  </c:pt>
                  <c:pt idx="523">
                    <c:v>SNP_262</c:v>
                  </c:pt>
                  <c:pt idx="525">
                    <c:v>SNP_263</c:v>
                  </c:pt>
                  <c:pt idx="527">
                    <c:v>SNP_264</c:v>
                  </c:pt>
                  <c:pt idx="529">
                    <c:v>SNP_265</c:v>
                  </c:pt>
                  <c:pt idx="531">
                    <c:v>SNP_266</c:v>
                  </c:pt>
                  <c:pt idx="533">
                    <c:v>SNP_267</c:v>
                  </c:pt>
                  <c:pt idx="535">
                    <c:v>SNP_268</c:v>
                  </c:pt>
                  <c:pt idx="537">
                    <c:v>SNP_269</c:v>
                  </c:pt>
                  <c:pt idx="539">
                    <c:v>SNP_270</c:v>
                  </c:pt>
                  <c:pt idx="541">
                    <c:v>SNP_271</c:v>
                  </c:pt>
                  <c:pt idx="543">
                    <c:v>SNP_272</c:v>
                  </c:pt>
                  <c:pt idx="545">
                    <c:v>SNP_273</c:v>
                  </c:pt>
                  <c:pt idx="547">
                    <c:v>SNP_274</c:v>
                  </c:pt>
                  <c:pt idx="549">
                    <c:v>SNP_275</c:v>
                  </c:pt>
                  <c:pt idx="551">
                    <c:v>SNP_276</c:v>
                  </c:pt>
                  <c:pt idx="553">
                    <c:v>SNP_277</c:v>
                  </c:pt>
                  <c:pt idx="555">
                    <c:v>SNP_278</c:v>
                  </c:pt>
                  <c:pt idx="557">
                    <c:v>SNP_279</c:v>
                  </c:pt>
                  <c:pt idx="559">
                    <c:v>SNP_280</c:v>
                  </c:pt>
                  <c:pt idx="561">
                    <c:v>SNP_281</c:v>
                  </c:pt>
                  <c:pt idx="563">
                    <c:v>SNP_282</c:v>
                  </c:pt>
                  <c:pt idx="565">
                    <c:v>SNP_283</c:v>
                  </c:pt>
                  <c:pt idx="567">
                    <c:v>SNP_284</c:v>
                  </c:pt>
                  <c:pt idx="569">
                    <c:v>SNP_285</c:v>
                  </c:pt>
                  <c:pt idx="571">
                    <c:v>SNP_286</c:v>
                  </c:pt>
                  <c:pt idx="573">
                    <c:v>SNP_287</c:v>
                  </c:pt>
                  <c:pt idx="575">
                    <c:v>SNP_288</c:v>
                  </c:pt>
                  <c:pt idx="577">
                    <c:v>SNP_289</c:v>
                  </c:pt>
                  <c:pt idx="579">
                    <c:v>SNP_290</c:v>
                  </c:pt>
                  <c:pt idx="581">
                    <c:v>SNP_291</c:v>
                  </c:pt>
                  <c:pt idx="583">
                    <c:v>SNP_292</c:v>
                  </c:pt>
                  <c:pt idx="585">
                    <c:v>SNP_293</c:v>
                  </c:pt>
                  <c:pt idx="587">
                    <c:v>SNP_294</c:v>
                  </c:pt>
                  <c:pt idx="589">
                    <c:v>SNP_295</c:v>
                  </c:pt>
                  <c:pt idx="591">
                    <c:v>SNP_296</c:v>
                  </c:pt>
                  <c:pt idx="593">
                    <c:v>SNP_297</c:v>
                  </c:pt>
                  <c:pt idx="595">
                    <c:v>SNP_298</c:v>
                  </c:pt>
                  <c:pt idx="597">
                    <c:v>SNP_299</c:v>
                  </c:pt>
                  <c:pt idx="599">
                    <c:v>SNP_300</c:v>
                  </c:pt>
                  <c:pt idx="601">
                    <c:v>SNP_301</c:v>
                  </c:pt>
                  <c:pt idx="603">
                    <c:v>SNP_302</c:v>
                  </c:pt>
                  <c:pt idx="605">
                    <c:v>SNP_303</c:v>
                  </c:pt>
                  <c:pt idx="607">
                    <c:v>SNP_304</c:v>
                  </c:pt>
                  <c:pt idx="609">
                    <c:v>SNP_305</c:v>
                  </c:pt>
                  <c:pt idx="611">
                    <c:v>SNP_306</c:v>
                  </c:pt>
                  <c:pt idx="613">
                    <c:v>SNP_307</c:v>
                  </c:pt>
                  <c:pt idx="615">
                    <c:v>SNP_308</c:v>
                  </c:pt>
                  <c:pt idx="617">
                    <c:v>SNP_309</c:v>
                  </c:pt>
                  <c:pt idx="619">
                    <c:v>SNP_310</c:v>
                  </c:pt>
                  <c:pt idx="621">
                    <c:v>SNP_311</c:v>
                  </c:pt>
                  <c:pt idx="623">
                    <c:v>SNP_312</c:v>
                  </c:pt>
                  <c:pt idx="625">
                    <c:v>SNP_313</c:v>
                  </c:pt>
                  <c:pt idx="627">
                    <c:v>SNP_314</c:v>
                  </c:pt>
                  <c:pt idx="629">
                    <c:v>SNP_315</c:v>
                  </c:pt>
                  <c:pt idx="631">
                    <c:v>SNP_316</c:v>
                  </c:pt>
                  <c:pt idx="633">
                    <c:v>SNP_317</c:v>
                  </c:pt>
                  <c:pt idx="635">
                    <c:v>SNP_318</c:v>
                  </c:pt>
                  <c:pt idx="637">
                    <c:v>SNP_319</c:v>
                  </c:pt>
                  <c:pt idx="639">
                    <c:v>SNP_320</c:v>
                  </c:pt>
                  <c:pt idx="641">
                    <c:v>SNP_321</c:v>
                  </c:pt>
                  <c:pt idx="643">
                    <c:v>SNP_322</c:v>
                  </c:pt>
                  <c:pt idx="645">
                    <c:v>SNP_323</c:v>
                  </c:pt>
                  <c:pt idx="647">
                    <c:v>SNP_324</c:v>
                  </c:pt>
                  <c:pt idx="649">
                    <c:v>SNP_325</c:v>
                  </c:pt>
                  <c:pt idx="651">
                    <c:v>SNP_326</c:v>
                  </c:pt>
                  <c:pt idx="653">
                    <c:v>SNP_327</c:v>
                  </c:pt>
                  <c:pt idx="655">
                    <c:v>SNP_328</c:v>
                  </c:pt>
                  <c:pt idx="657">
                    <c:v>SNP_329</c:v>
                  </c:pt>
                  <c:pt idx="659">
                    <c:v>SNP_330</c:v>
                  </c:pt>
                  <c:pt idx="661">
                    <c:v>SNP_331</c:v>
                  </c:pt>
                  <c:pt idx="663">
                    <c:v>SNP_332</c:v>
                  </c:pt>
                  <c:pt idx="665">
                    <c:v>SNP_333</c:v>
                  </c:pt>
                  <c:pt idx="667">
                    <c:v>SNP_334</c:v>
                  </c:pt>
                  <c:pt idx="669">
                    <c:v>SNP_335</c:v>
                  </c:pt>
                  <c:pt idx="671">
                    <c:v>SNP_336</c:v>
                  </c:pt>
                  <c:pt idx="673">
                    <c:v>SNP_337</c:v>
                  </c:pt>
                  <c:pt idx="675">
                    <c:v>SNP_338</c:v>
                  </c:pt>
                  <c:pt idx="677">
                    <c:v>SNP_339</c:v>
                  </c:pt>
                  <c:pt idx="679">
                    <c:v>SNP_340</c:v>
                  </c:pt>
                  <c:pt idx="681">
                    <c:v>SNP_341</c:v>
                  </c:pt>
                  <c:pt idx="683">
                    <c:v>SNP_342</c:v>
                  </c:pt>
                  <c:pt idx="685">
                    <c:v>SNP_343</c:v>
                  </c:pt>
                  <c:pt idx="687">
                    <c:v>SNP_344</c:v>
                  </c:pt>
                  <c:pt idx="689">
                    <c:v>SNP_345</c:v>
                  </c:pt>
                  <c:pt idx="691">
                    <c:v>SNP_346</c:v>
                  </c:pt>
                  <c:pt idx="693">
                    <c:v>SNP_347</c:v>
                  </c:pt>
                  <c:pt idx="695">
                    <c:v>SNP_348</c:v>
                  </c:pt>
                  <c:pt idx="697">
                    <c:v>SNP_349</c:v>
                  </c:pt>
                  <c:pt idx="699">
                    <c:v>SNP_350</c:v>
                  </c:pt>
                  <c:pt idx="701">
                    <c:v>SNP_351</c:v>
                  </c:pt>
                  <c:pt idx="703">
                    <c:v>SNP_352</c:v>
                  </c:pt>
                  <c:pt idx="705">
                    <c:v>SNP_353</c:v>
                  </c:pt>
                  <c:pt idx="707">
                    <c:v>SNP_354</c:v>
                  </c:pt>
                  <c:pt idx="709">
                    <c:v>SNP_355</c:v>
                  </c:pt>
                  <c:pt idx="711">
                    <c:v>SNP_356</c:v>
                  </c:pt>
                  <c:pt idx="713">
                    <c:v>SNP_357</c:v>
                  </c:pt>
                  <c:pt idx="715">
                    <c:v>SNP_358</c:v>
                  </c:pt>
                  <c:pt idx="717">
                    <c:v>SNP_359</c:v>
                  </c:pt>
                  <c:pt idx="719">
                    <c:v>SNP_360</c:v>
                  </c:pt>
                  <c:pt idx="721">
                    <c:v>SNP_361</c:v>
                  </c:pt>
                  <c:pt idx="723">
                    <c:v>SNP_362</c:v>
                  </c:pt>
                  <c:pt idx="725">
                    <c:v>SNP_363</c:v>
                  </c:pt>
                  <c:pt idx="727">
                    <c:v>SNP_364</c:v>
                  </c:pt>
                  <c:pt idx="729">
                    <c:v>SNP_365</c:v>
                  </c:pt>
                  <c:pt idx="731">
                    <c:v>SNP_366</c:v>
                  </c:pt>
                  <c:pt idx="733">
                    <c:v>SNP_367</c:v>
                  </c:pt>
                  <c:pt idx="735">
                    <c:v>SNP_368</c:v>
                  </c:pt>
                  <c:pt idx="737">
                    <c:v>SNP_369</c:v>
                  </c:pt>
                  <c:pt idx="739">
                    <c:v>SNP_370</c:v>
                  </c:pt>
                  <c:pt idx="741">
                    <c:v>SNP_371</c:v>
                  </c:pt>
                  <c:pt idx="743">
                    <c:v>SNP_372</c:v>
                  </c:pt>
                  <c:pt idx="745">
                    <c:v>SNP_373</c:v>
                  </c:pt>
                  <c:pt idx="747">
                    <c:v>SNP_374</c:v>
                  </c:pt>
                  <c:pt idx="749">
                    <c:v>SNP_375</c:v>
                  </c:pt>
                  <c:pt idx="751">
                    <c:v>SNP_376</c:v>
                  </c:pt>
                  <c:pt idx="753">
                    <c:v>SNP_377</c:v>
                  </c:pt>
                  <c:pt idx="755">
                    <c:v>SNP_378</c:v>
                  </c:pt>
                  <c:pt idx="757">
                    <c:v>SNP_379</c:v>
                  </c:pt>
                  <c:pt idx="759">
                    <c:v>SNP_380</c:v>
                  </c:pt>
                  <c:pt idx="761">
                    <c:v>SNP_381</c:v>
                  </c:pt>
                  <c:pt idx="763">
                    <c:v>SNP_382</c:v>
                  </c:pt>
                  <c:pt idx="765">
                    <c:v>SNP_383</c:v>
                  </c:pt>
                  <c:pt idx="767">
                    <c:v>SNP_384</c:v>
                  </c:pt>
                  <c:pt idx="769">
                    <c:v>SNP_385</c:v>
                  </c:pt>
                  <c:pt idx="771">
                    <c:v>SNP_386</c:v>
                  </c:pt>
                  <c:pt idx="773">
                    <c:v>SNP_387</c:v>
                  </c:pt>
                  <c:pt idx="775">
                    <c:v>SNP_388</c:v>
                  </c:pt>
                  <c:pt idx="777">
                    <c:v>SNP_389</c:v>
                  </c:pt>
                  <c:pt idx="779">
                    <c:v>SNP_390</c:v>
                  </c:pt>
                  <c:pt idx="781">
                    <c:v>SNP_391</c:v>
                  </c:pt>
                  <c:pt idx="783">
                    <c:v>SNP_392</c:v>
                  </c:pt>
                  <c:pt idx="785">
                    <c:v>SNP_393</c:v>
                  </c:pt>
                  <c:pt idx="787">
                    <c:v>SNP_394</c:v>
                  </c:pt>
                  <c:pt idx="789">
                    <c:v>SNP_395</c:v>
                  </c:pt>
                  <c:pt idx="791">
                    <c:v>SNP_396</c:v>
                  </c:pt>
                  <c:pt idx="793">
                    <c:v>SNP_397</c:v>
                  </c:pt>
                  <c:pt idx="795">
                    <c:v>SNP_398</c:v>
                  </c:pt>
                  <c:pt idx="797">
                    <c:v>SNP_399</c:v>
                  </c:pt>
                  <c:pt idx="799">
                    <c:v>SNP_400</c:v>
                  </c:pt>
                  <c:pt idx="801">
                    <c:v>SNP_401</c:v>
                  </c:pt>
                  <c:pt idx="803">
                    <c:v>SNP_402</c:v>
                  </c:pt>
                  <c:pt idx="805">
                    <c:v>SNP_403</c:v>
                  </c:pt>
                  <c:pt idx="807">
                    <c:v>SNP_404</c:v>
                  </c:pt>
                  <c:pt idx="809">
                    <c:v>SNP_405</c:v>
                  </c:pt>
                  <c:pt idx="811">
                    <c:v>SNP_406</c:v>
                  </c:pt>
                  <c:pt idx="813">
                    <c:v>SNP_407</c:v>
                  </c:pt>
                  <c:pt idx="815">
                    <c:v>SNP_408</c:v>
                  </c:pt>
                  <c:pt idx="817">
                    <c:v>SNP_409</c:v>
                  </c:pt>
                  <c:pt idx="819">
                    <c:v>SNP_410</c:v>
                  </c:pt>
                  <c:pt idx="821">
                    <c:v>SNP_411</c:v>
                  </c:pt>
                  <c:pt idx="823">
                    <c:v>SNP_412</c:v>
                  </c:pt>
                  <c:pt idx="825">
                    <c:v>SNP_413</c:v>
                  </c:pt>
                  <c:pt idx="827">
                    <c:v>SNP_414</c:v>
                  </c:pt>
                  <c:pt idx="829">
                    <c:v>SNP_415</c:v>
                  </c:pt>
                  <c:pt idx="831">
                    <c:v>SNP_416</c:v>
                  </c:pt>
                  <c:pt idx="833">
                    <c:v>SNP_417</c:v>
                  </c:pt>
                  <c:pt idx="835">
                    <c:v>SNP_418</c:v>
                  </c:pt>
                  <c:pt idx="837">
                    <c:v>SNP_419</c:v>
                  </c:pt>
                  <c:pt idx="839">
                    <c:v>SNP_420</c:v>
                  </c:pt>
                  <c:pt idx="841">
                    <c:v>SNP_421</c:v>
                  </c:pt>
                  <c:pt idx="843">
                    <c:v>SNP_422</c:v>
                  </c:pt>
                  <c:pt idx="845">
                    <c:v>SNP_423</c:v>
                  </c:pt>
                  <c:pt idx="847">
                    <c:v>SNP_424</c:v>
                  </c:pt>
                  <c:pt idx="849">
                    <c:v>SNP_425</c:v>
                  </c:pt>
                  <c:pt idx="851">
                    <c:v>SNP_426</c:v>
                  </c:pt>
                  <c:pt idx="853">
                    <c:v>SNP_427</c:v>
                  </c:pt>
                  <c:pt idx="855">
                    <c:v>SNP_428</c:v>
                  </c:pt>
                  <c:pt idx="857">
                    <c:v>SNP_429</c:v>
                  </c:pt>
                  <c:pt idx="859">
                    <c:v>SNP_430</c:v>
                  </c:pt>
                  <c:pt idx="861">
                    <c:v>SNP_431</c:v>
                  </c:pt>
                  <c:pt idx="863">
                    <c:v>SNP_432</c:v>
                  </c:pt>
                  <c:pt idx="865">
                    <c:v>SNP_433</c:v>
                  </c:pt>
                  <c:pt idx="867">
                    <c:v>SNP_434</c:v>
                  </c:pt>
                  <c:pt idx="869">
                    <c:v>SNP_435</c:v>
                  </c:pt>
                  <c:pt idx="871">
                    <c:v>SNP_436</c:v>
                  </c:pt>
                  <c:pt idx="873">
                    <c:v>SNP_437</c:v>
                  </c:pt>
                  <c:pt idx="875">
                    <c:v>SNP_438</c:v>
                  </c:pt>
                  <c:pt idx="877">
                    <c:v>SNP_439</c:v>
                  </c:pt>
                  <c:pt idx="879">
                    <c:v>SNP_440</c:v>
                  </c:pt>
                  <c:pt idx="881">
                    <c:v>SNP_441</c:v>
                  </c:pt>
                  <c:pt idx="883">
                    <c:v>SNP_442</c:v>
                  </c:pt>
                  <c:pt idx="885">
                    <c:v>SNP_443</c:v>
                  </c:pt>
                  <c:pt idx="887">
                    <c:v>SNP_444</c:v>
                  </c:pt>
                  <c:pt idx="889">
                    <c:v>SNP_445</c:v>
                  </c:pt>
                  <c:pt idx="891">
                    <c:v>SNP_446</c:v>
                  </c:pt>
                  <c:pt idx="893">
                    <c:v>SNP_447</c:v>
                  </c:pt>
                  <c:pt idx="895">
                    <c:v>SNP_448</c:v>
                  </c:pt>
                  <c:pt idx="897">
                    <c:v>SNP_449</c:v>
                  </c:pt>
                  <c:pt idx="899">
                    <c:v>SNP_450</c:v>
                  </c:pt>
                  <c:pt idx="901">
                    <c:v>SNP_451</c:v>
                  </c:pt>
                  <c:pt idx="903">
                    <c:v>SNP_452</c:v>
                  </c:pt>
                  <c:pt idx="905">
                    <c:v>SNP_453</c:v>
                  </c:pt>
                  <c:pt idx="907">
                    <c:v>SNP_454</c:v>
                  </c:pt>
                  <c:pt idx="909">
                    <c:v>SNP_455</c:v>
                  </c:pt>
                  <c:pt idx="911">
                    <c:v>SNP_456</c:v>
                  </c:pt>
                  <c:pt idx="913">
                    <c:v>SNP_457</c:v>
                  </c:pt>
                  <c:pt idx="915">
                    <c:v>SNP_458</c:v>
                  </c:pt>
                  <c:pt idx="917">
                    <c:v>SNP_459</c:v>
                  </c:pt>
                  <c:pt idx="919">
                    <c:v>SNP_460</c:v>
                  </c:pt>
                  <c:pt idx="921">
                    <c:v>SNP_461</c:v>
                  </c:pt>
                  <c:pt idx="923">
                    <c:v>SNP_462</c:v>
                  </c:pt>
                  <c:pt idx="925">
                    <c:v>SNP_463</c:v>
                  </c:pt>
                  <c:pt idx="927">
                    <c:v>SNP_464</c:v>
                  </c:pt>
                  <c:pt idx="929">
                    <c:v>SNP_465</c:v>
                  </c:pt>
                  <c:pt idx="931">
                    <c:v>SNP_466</c:v>
                  </c:pt>
                  <c:pt idx="933">
                    <c:v>SNP_467</c:v>
                  </c:pt>
                  <c:pt idx="935">
                    <c:v>SNP_468</c:v>
                  </c:pt>
                  <c:pt idx="937">
                    <c:v>SNP_469</c:v>
                  </c:pt>
                  <c:pt idx="939">
                    <c:v>SNP_470</c:v>
                  </c:pt>
                  <c:pt idx="941">
                    <c:v>SNP_471</c:v>
                  </c:pt>
                  <c:pt idx="943">
                    <c:v>SNP_472</c:v>
                  </c:pt>
                  <c:pt idx="945">
                    <c:v>SNP_473</c:v>
                  </c:pt>
                  <c:pt idx="947">
                    <c:v>SNP_474</c:v>
                  </c:pt>
                  <c:pt idx="949">
                    <c:v>SNP_475</c:v>
                  </c:pt>
                  <c:pt idx="951">
                    <c:v>SNP_476</c:v>
                  </c:pt>
                  <c:pt idx="953">
                    <c:v>SNP_477</c:v>
                  </c:pt>
                  <c:pt idx="955">
                    <c:v>SNP_478</c:v>
                  </c:pt>
                  <c:pt idx="957">
                    <c:v>SNP_479</c:v>
                  </c:pt>
                  <c:pt idx="959">
                    <c:v>SNP_480</c:v>
                  </c:pt>
                  <c:pt idx="961">
                    <c:v>SNP_481</c:v>
                  </c:pt>
                  <c:pt idx="963">
                    <c:v>SNP_482</c:v>
                  </c:pt>
                  <c:pt idx="965">
                    <c:v>SNP_483</c:v>
                  </c:pt>
                  <c:pt idx="967">
                    <c:v>SNP_484</c:v>
                  </c:pt>
                  <c:pt idx="969">
                    <c:v>SNP_485</c:v>
                  </c:pt>
                  <c:pt idx="971">
                    <c:v>SNP_486</c:v>
                  </c:pt>
                  <c:pt idx="973">
                    <c:v>SNP_487</c:v>
                  </c:pt>
                  <c:pt idx="975">
                    <c:v>SNP_488</c:v>
                  </c:pt>
                  <c:pt idx="977">
                    <c:v>SNP_489</c:v>
                  </c:pt>
                  <c:pt idx="979">
                    <c:v>SNP_490</c:v>
                  </c:pt>
                  <c:pt idx="981">
                    <c:v>SNP_491</c:v>
                  </c:pt>
                  <c:pt idx="983">
                    <c:v>SNP_492</c:v>
                  </c:pt>
                  <c:pt idx="985">
                    <c:v>SNP_493</c:v>
                  </c:pt>
                  <c:pt idx="987">
                    <c:v>SNP_494</c:v>
                  </c:pt>
                  <c:pt idx="989">
                    <c:v>SNP_495</c:v>
                  </c:pt>
                  <c:pt idx="991">
                    <c:v>SNP_496</c:v>
                  </c:pt>
                  <c:pt idx="993">
                    <c:v>SNP_497</c:v>
                  </c:pt>
                  <c:pt idx="995">
                    <c:v>SNP_498</c:v>
                  </c:pt>
                  <c:pt idx="997">
                    <c:v>SNP_499</c:v>
                  </c:pt>
                  <c:pt idx="999">
                    <c:v>SNP_500</c:v>
                  </c:pt>
                  <c:pt idx="1001">
                    <c:v>SNP_501</c:v>
                  </c:pt>
                  <c:pt idx="1003">
                    <c:v>SNP_502</c:v>
                  </c:pt>
                  <c:pt idx="1005">
                    <c:v>SNP_503</c:v>
                  </c:pt>
                  <c:pt idx="1007">
                    <c:v>SNP_504</c:v>
                  </c:pt>
                  <c:pt idx="1009">
                    <c:v>SNP_505</c:v>
                  </c:pt>
                  <c:pt idx="1011">
                    <c:v>SNP_506</c:v>
                  </c:pt>
                  <c:pt idx="1013">
                    <c:v>SNP_507</c:v>
                  </c:pt>
                  <c:pt idx="1015">
                    <c:v>SNP_508</c:v>
                  </c:pt>
                  <c:pt idx="1017">
                    <c:v>SNP_509</c:v>
                  </c:pt>
                  <c:pt idx="1019">
                    <c:v>SNP_510</c:v>
                  </c:pt>
                  <c:pt idx="1021">
                    <c:v>SNP_511</c:v>
                  </c:pt>
                  <c:pt idx="1023">
                    <c:v>SNP_512</c:v>
                  </c:pt>
                  <c:pt idx="1025">
                    <c:v>SNP_513</c:v>
                  </c:pt>
                  <c:pt idx="1027">
                    <c:v>SNP_514</c:v>
                  </c:pt>
                  <c:pt idx="1029">
                    <c:v>SNP_515</c:v>
                  </c:pt>
                  <c:pt idx="1031">
                    <c:v>SNP_516</c:v>
                  </c:pt>
                  <c:pt idx="1033">
                    <c:v>SNP_517</c:v>
                  </c:pt>
                  <c:pt idx="1035">
                    <c:v>SNP_518</c:v>
                  </c:pt>
                  <c:pt idx="1037">
                    <c:v>SNP_519</c:v>
                  </c:pt>
                  <c:pt idx="1039">
                    <c:v>SNP_520</c:v>
                  </c:pt>
                  <c:pt idx="1041">
                    <c:v>SNP_521</c:v>
                  </c:pt>
                  <c:pt idx="1043">
                    <c:v>SNP_522</c:v>
                  </c:pt>
                  <c:pt idx="1045">
                    <c:v>SNP_523</c:v>
                  </c:pt>
                  <c:pt idx="1047">
                    <c:v>SNP_524</c:v>
                  </c:pt>
                  <c:pt idx="1049">
                    <c:v>SNP_525</c:v>
                  </c:pt>
                  <c:pt idx="1051">
                    <c:v>SNP_526</c:v>
                  </c:pt>
                  <c:pt idx="1053">
                    <c:v>SNP_527</c:v>
                  </c:pt>
                  <c:pt idx="1055">
                    <c:v>SNP_528</c:v>
                  </c:pt>
                  <c:pt idx="1057">
                    <c:v>SNP_529</c:v>
                  </c:pt>
                  <c:pt idx="1059">
                    <c:v>SNP_530</c:v>
                  </c:pt>
                  <c:pt idx="1061">
                    <c:v>SNP_531</c:v>
                  </c:pt>
                  <c:pt idx="1063">
                    <c:v>SNP_532</c:v>
                  </c:pt>
                  <c:pt idx="1065">
                    <c:v>SNP_533</c:v>
                  </c:pt>
                  <c:pt idx="1067">
                    <c:v>SNP_534</c:v>
                  </c:pt>
                  <c:pt idx="1069">
                    <c:v>SNP_535</c:v>
                  </c:pt>
                  <c:pt idx="1071">
                    <c:v>SNP_536</c:v>
                  </c:pt>
                  <c:pt idx="1073">
                    <c:v>SNP_537</c:v>
                  </c:pt>
                  <c:pt idx="1075">
                    <c:v>SNP_538</c:v>
                  </c:pt>
                  <c:pt idx="1077">
                    <c:v>SNP_539</c:v>
                  </c:pt>
                  <c:pt idx="1079">
                    <c:v>SNP_540</c:v>
                  </c:pt>
                  <c:pt idx="1081">
                    <c:v>SNP_541</c:v>
                  </c:pt>
                  <c:pt idx="1083">
                    <c:v>SNP_542</c:v>
                  </c:pt>
                  <c:pt idx="1085">
                    <c:v>SNP_543</c:v>
                  </c:pt>
                  <c:pt idx="1087">
                    <c:v>SNP_544</c:v>
                  </c:pt>
                  <c:pt idx="1089">
                    <c:v>SNP_545</c:v>
                  </c:pt>
                  <c:pt idx="1091">
                    <c:v>SNP_546</c:v>
                  </c:pt>
                  <c:pt idx="1093">
                    <c:v>SNP_547</c:v>
                  </c:pt>
                  <c:pt idx="1095">
                    <c:v>SNP_548</c:v>
                  </c:pt>
                  <c:pt idx="1097">
                    <c:v>SNP_549</c:v>
                  </c:pt>
                  <c:pt idx="1099">
                    <c:v>SNP_550</c:v>
                  </c:pt>
                  <c:pt idx="1101">
                    <c:v>SNP_551</c:v>
                  </c:pt>
                  <c:pt idx="1103">
                    <c:v>SNP_552</c:v>
                  </c:pt>
                  <c:pt idx="1105">
                    <c:v>SNP_553</c:v>
                  </c:pt>
                  <c:pt idx="1107">
                    <c:v>SNP_554</c:v>
                  </c:pt>
                  <c:pt idx="1109">
                    <c:v>SNP_555</c:v>
                  </c:pt>
                  <c:pt idx="1111">
                    <c:v>SNP_556</c:v>
                  </c:pt>
                  <c:pt idx="1113">
                    <c:v>SNP_557</c:v>
                  </c:pt>
                  <c:pt idx="1115">
                    <c:v>SNP_558</c:v>
                  </c:pt>
                  <c:pt idx="1117">
                    <c:v>SNP_559</c:v>
                  </c:pt>
                  <c:pt idx="1119">
                    <c:v>SNP_560</c:v>
                  </c:pt>
                  <c:pt idx="1121">
                    <c:v>SNP_561</c:v>
                  </c:pt>
                  <c:pt idx="1123">
                    <c:v>SNP_562</c:v>
                  </c:pt>
                  <c:pt idx="1125">
                    <c:v>SNP_563</c:v>
                  </c:pt>
                  <c:pt idx="1127">
                    <c:v>SNP_564</c:v>
                  </c:pt>
                  <c:pt idx="1129">
                    <c:v>SNP_565</c:v>
                  </c:pt>
                  <c:pt idx="1131">
                    <c:v>SNP_566</c:v>
                  </c:pt>
                  <c:pt idx="1133">
                    <c:v>SNP_567</c:v>
                  </c:pt>
                  <c:pt idx="1135">
                    <c:v>SNP_568</c:v>
                  </c:pt>
                  <c:pt idx="1137">
                    <c:v>SNP_569</c:v>
                  </c:pt>
                  <c:pt idx="1139">
                    <c:v>SNP_570</c:v>
                  </c:pt>
                  <c:pt idx="1141">
                    <c:v>SNP_571</c:v>
                  </c:pt>
                  <c:pt idx="1143">
                    <c:v>SNP_572</c:v>
                  </c:pt>
                  <c:pt idx="1145">
                    <c:v>SNP_573</c:v>
                  </c:pt>
                  <c:pt idx="1147">
                    <c:v>SNP_574</c:v>
                  </c:pt>
                  <c:pt idx="1149">
                    <c:v>SNP_575</c:v>
                  </c:pt>
                  <c:pt idx="1151">
                    <c:v>SNP_576</c:v>
                  </c:pt>
                  <c:pt idx="1153">
                    <c:v>SNP_577</c:v>
                  </c:pt>
                  <c:pt idx="1155">
                    <c:v>SNP_578</c:v>
                  </c:pt>
                  <c:pt idx="1157">
                    <c:v>SNP_579</c:v>
                  </c:pt>
                  <c:pt idx="1159">
                    <c:v>SNP_580</c:v>
                  </c:pt>
                  <c:pt idx="1161">
                    <c:v>SNP_581</c:v>
                  </c:pt>
                  <c:pt idx="1163">
                    <c:v>SNP_582</c:v>
                  </c:pt>
                  <c:pt idx="1165">
                    <c:v>SNP_583</c:v>
                  </c:pt>
                  <c:pt idx="1167">
                    <c:v>SNP_584</c:v>
                  </c:pt>
                  <c:pt idx="1169">
                    <c:v>SNP_585</c:v>
                  </c:pt>
                  <c:pt idx="1171">
                    <c:v>SNP_586</c:v>
                  </c:pt>
                  <c:pt idx="1173">
                    <c:v>SNP_587</c:v>
                  </c:pt>
                  <c:pt idx="1175">
                    <c:v>SNP_588</c:v>
                  </c:pt>
                  <c:pt idx="1177">
                    <c:v>SNP_589</c:v>
                  </c:pt>
                  <c:pt idx="1179">
                    <c:v>SNP_590</c:v>
                  </c:pt>
                  <c:pt idx="1181">
                    <c:v>SNP_591</c:v>
                  </c:pt>
                  <c:pt idx="1183">
                    <c:v>SNP_592</c:v>
                  </c:pt>
                  <c:pt idx="1185">
                    <c:v>SNP_593</c:v>
                  </c:pt>
                  <c:pt idx="1187">
                    <c:v>SNP_594</c:v>
                  </c:pt>
                  <c:pt idx="1189">
                    <c:v>SNP_595</c:v>
                  </c:pt>
                  <c:pt idx="1191">
                    <c:v>SNP_596</c:v>
                  </c:pt>
                  <c:pt idx="1193">
                    <c:v>SNP_597</c:v>
                  </c:pt>
                  <c:pt idx="1195">
                    <c:v>SNP_598</c:v>
                  </c:pt>
                  <c:pt idx="1197">
                    <c:v>SNP_599</c:v>
                  </c:pt>
                  <c:pt idx="1199">
                    <c:v>SNP_600</c:v>
                  </c:pt>
                  <c:pt idx="1201">
                    <c:v>SNP_601</c:v>
                  </c:pt>
                  <c:pt idx="1203">
                    <c:v>SNP_602</c:v>
                  </c:pt>
                  <c:pt idx="1205">
                    <c:v>SNP_603</c:v>
                  </c:pt>
                  <c:pt idx="1207">
                    <c:v>SNP_604</c:v>
                  </c:pt>
                  <c:pt idx="1209">
                    <c:v>SNP_605</c:v>
                  </c:pt>
                  <c:pt idx="1211">
                    <c:v>SNP_606</c:v>
                  </c:pt>
                  <c:pt idx="1213">
                    <c:v>SNP_607</c:v>
                  </c:pt>
                  <c:pt idx="1215">
                    <c:v>SNP_608</c:v>
                  </c:pt>
                  <c:pt idx="1217">
                    <c:v>SNP_609</c:v>
                  </c:pt>
                  <c:pt idx="1219">
                    <c:v>SNP_610</c:v>
                  </c:pt>
                  <c:pt idx="1221">
                    <c:v>SNP_611</c:v>
                  </c:pt>
                  <c:pt idx="1223">
                    <c:v>SNP_612</c:v>
                  </c:pt>
                  <c:pt idx="1225">
                    <c:v>SNP_613</c:v>
                  </c:pt>
                  <c:pt idx="1227">
                    <c:v>SNP_614</c:v>
                  </c:pt>
                  <c:pt idx="1229">
                    <c:v>SNP_615</c:v>
                  </c:pt>
                  <c:pt idx="1231">
                    <c:v>SNP_616</c:v>
                  </c:pt>
                  <c:pt idx="1233">
                    <c:v>SNP_617</c:v>
                  </c:pt>
                  <c:pt idx="1235">
                    <c:v>SNP_618</c:v>
                  </c:pt>
                  <c:pt idx="1237">
                    <c:v>SNP_619</c:v>
                  </c:pt>
                  <c:pt idx="1239">
                    <c:v>SNP_620</c:v>
                  </c:pt>
                  <c:pt idx="1241">
                    <c:v>SNP_621</c:v>
                  </c:pt>
                  <c:pt idx="1243">
                    <c:v>SNP_622</c:v>
                  </c:pt>
                  <c:pt idx="1245">
                    <c:v>SNP_623</c:v>
                  </c:pt>
                  <c:pt idx="1247">
                    <c:v>SNP_624</c:v>
                  </c:pt>
                  <c:pt idx="1249">
                    <c:v>SNP_625</c:v>
                  </c:pt>
                  <c:pt idx="1251">
                    <c:v>SNP_626</c:v>
                  </c:pt>
                  <c:pt idx="1253">
                    <c:v>SNP_627</c:v>
                  </c:pt>
                  <c:pt idx="1255">
                    <c:v>SNP_628</c:v>
                  </c:pt>
                  <c:pt idx="1257">
                    <c:v>SNP_629</c:v>
                  </c:pt>
                  <c:pt idx="1259">
                    <c:v>SNP_630</c:v>
                  </c:pt>
                  <c:pt idx="1261">
                    <c:v>SNP_631</c:v>
                  </c:pt>
                  <c:pt idx="1263">
                    <c:v>SNP_632</c:v>
                  </c:pt>
                  <c:pt idx="1265">
                    <c:v>SNP_633</c:v>
                  </c:pt>
                  <c:pt idx="1267">
                    <c:v>SNP_634</c:v>
                  </c:pt>
                  <c:pt idx="1269">
                    <c:v>SNP_635</c:v>
                  </c:pt>
                  <c:pt idx="1271">
                    <c:v>SNP_636</c:v>
                  </c:pt>
                  <c:pt idx="1273">
                    <c:v>SNP_637</c:v>
                  </c:pt>
                  <c:pt idx="1275">
                    <c:v>SNP_638</c:v>
                  </c:pt>
                  <c:pt idx="1277">
                    <c:v>SNP_639</c:v>
                  </c:pt>
                  <c:pt idx="1279">
                    <c:v>SNP_640</c:v>
                  </c:pt>
                  <c:pt idx="1281">
                    <c:v>SNP_641</c:v>
                  </c:pt>
                  <c:pt idx="1283">
                    <c:v>SNP_642</c:v>
                  </c:pt>
                  <c:pt idx="1285">
                    <c:v>SNP_643</c:v>
                  </c:pt>
                  <c:pt idx="1287">
                    <c:v>SNP_644</c:v>
                  </c:pt>
                  <c:pt idx="1289">
                    <c:v>SNP_645</c:v>
                  </c:pt>
                  <c:pt idx="1291">
                    <c:v>SNP_646</c:v>
                  </c:pt>
                  <c:pt idx="1293">
                    <c:v>SNP_647</c:v>
                  </c:pt>
                  <c:pt idx="1295">
                    <c:v>SNP_648</c:v>
                  </c:pt>
                  <c:pt idx="1297">
                    <c:v>SNP_649</c:v>
                  </c:pt>
                  <c:pt idx="1299">
                    <c:v>SNP_650</c:v>
                  </c:pt>
                  <c:pt idx="1301">
                    <c:v>SNP_651</c:v>
                  </c:pt>
                  <c:pt idx="1303">
                    <c:v>SNP_652</c:v>
                  </c:pt>
                  <c:pt idx="1305">
                    <c:v>SNP_653</c:v>
                  </c:pt>
                  <c:pt idx="1307">
                    <c:v>SNP_654</c:v>
                  </c:pt>
                  <c:pt idx="1309">
                    <c:v>SNP_655</c:v>
                  </c:pt>
                  <c:pt idx="1311">
                    <c:v>SNP_656</c:v>
                  </c:pt>
                  <c:pt idx="1313">
                    <c:v>SNP_657</c:v>
                  </c:pt>
                  <c:pt idx="1315">
                    <c:v>SNP_658</c:v>
                  </c:pt>
                  <c:pt idx="1317">
                    <c:v>SNP_659</c:v>
                  </c:pt>
                  <c:pt idx="1319">
                    <c:v>SNP_660</c:v>
                  </c:pt>
                  <c:pt idx="1321">
                    <c:v>SNP_661</c:v>
                  </c:pt>
                  <c:pt idx="1323">
                    <c:v>SNP_662</c:v>
                  </c:pt>
                  <c:pt idx="1325">
                    <c:v>SNP_663</c:v>
                  </c:pt>
                  <c:pt idx="1327">
                    <c:v>SNP_664</c:v>
                  </c:pt>
                  <c:pt idx="1329">
                    <c:v>SNP_665</c:v>
                  </c:pt>
                  <c:pt idx="1331">
                    <c:v>SNP_666</c:v>
                  </c:pt>
                  <c:pt idx="1333">
                    <c:v>SNP_667</c:v>
                  </c:pt>
                  <c:pt idx="1335">
                    <c:v>SNP_668</c:v>
                  </c:pt>
                  <c:pt idx="1337">
                    <c:v>SNP_669</c:v>
                  </c:pt>
                  <c:pt idx="1339">
                    <c:v>SNP_670</c:v>
                  </c:pt>
                  <c:pt idx="1341">
                    <c:v>SNP_671</c:v>
                  </c:pt>
                  <c:pt idx="1343">
                    <c:v>SNP_672</c:v>
                  </c:pt>
                  <c:pt idx="1345">
                    <c:v>SNP_673</c:v>
                  </c:pt>
                  <c:pt idx="1347">
                    <c:v>SNP_674</c:v>
                  </c:pt>
                  <c:pt idx="1349">
                    <c:v>SNP_675</c:v>
                  </c:pt>
                  <c:pt idx="1351">
                    <c:v>SNP_676</c:v>
                  </c:pt>
                  <c:pt idx="1353">
                    <c:v>SNP_677</c:v>
                  </c:pt>
                  <c:pt idx="1355">
                    <c:v>SNP_678</c:v>
                  </c:pt>
                  <c:pt idx="1357">
                    <c:v>SNP_679</c:v>
                  </c:pt>
                  <c:pt idx="1359">
                    <c:v>SNP_680</c:v>
                  </c:pt>
                  <c:pt idx="1361">
                    <c:v>SNP_681</c:v>
                  </c:pt>
                  <c:pt idx="1363">
                    <c:v>SNP_682</c:v>
                  </c:pt>
                  <c:pt idx="1365">
                    <c:v>SNP_683</c:v>
                  </c:pt>
                  <c:pt idx="1367">
                    <c:v>SNP_684</c:v>
                  </c:pt>
                  <c:pt idx="1369">
                    <c:v>SNP_685</c:v>
                  </c:pt>
                  <c:pt idx="1371">
                    <c:v>SNP_686</c:v>
                  </c:pt>
                  <c:pt idx="1373">
                    <c:v>SNP_687</c:v>
                  </c:pt>
                  <c:pt idx="1375">
                    <c:v>SNP_688</c:v>
                  </c:pt>
                  <c:pt idx="1377">
                    <c:v>SNP_689</c:v>
                  </c:pt>
                  <c:pt idx="1379">
                    <c:v>SNP_690</c:v>
                  </c:pt>
                  <c:pt idx="1381">
                    <c:v>SNP_691</c:v>
                  </c:pt>
                  <c:pt idx="1383">
                    <c:v>SNP_692</c:v>
                  </c:pt>
                  <c:pt idx="1385">
                    <c:v>SNP_693</c:v>
                  </c:pt>
                  <c:pt idx="1387">
                    <c:v>SNP_694</c:v>
                  </c:pt>
                  <c:pt idx="1389">
                    <c:v>SNP_695</c:v>
                  </c:pt>
                  <c:pt idx="1391">
                    <c:v>SNP_696</c:v>
                  </c:pt>
                  <c:pt idx="1393">
                    <c:v>SNP_697</c:v>
                  </c:pt>
                  <c:pt idx="1395">
                    <c:v>SNP_698</c:v>
                  </c:pt>
                  <c:pt idx="1397">
                    <c:v>SNP_699</c:v>
                  </c:pt>
                  <c:pt idx="1399">
                    <c:v>SNP_700</c:v>
                  </c:pt>
                  <c:pt idx="1401">
                    <c:v>SNP_701</c:v>
                  </c:pt>
                  <c:pt idx="1403">
                    <c:v>SNP_702</c:v>
                  </c:pt>
                  <c:pt idx="1405">
                    <c:v>SNP_703</c:v>
                  </c:pt>
                  <c:pt idx="1407">
                    <c:v>SNP_704</c:v>
                  </c:pt>
                  <c:pt idx="1409">
                    <c:v>SNP_705</c:v>
                  </c:pt>
                  <c:pt idx="1411">
                    <c:v>SNP_706</c:v>
                  </c:pt>
                  <c:pt idx="1413">
                    <c:v>SNP_707</c:v>
                  </c:pt>
                  <c:pt idx="1415">
                    <c:v>SNP_708</c:v>
                  </c:pt>
                  <c:pt idx="1417">
                    <c:v>SNP_709</c:v>
                  </c:pt>
                  <c:pt idx="1419">
                    <c:v>SNP_710</c:v>
                  </c:pt>
                  <c:pt idx="1421">
                    <c:v>SNP_711</c:v>
                  </c:pt>
                  <c:pt idx="1423">
                    <c:v>SNP_712</c:v>
                  </c:pt>
                  <c:pt idx="1425">
                    <c:v>SNP_713</c:v>
                  </c:pt>
                  <c:pt idx="1427">
                    <c:v>SNP_714</c:v>
                  </c:pt>
                  <c:pt idx="1429">
                    <c:v>SNP_715</c:v>
                  </c:pt>
                  <c:pt idx="1431">
                    <c:v>SNP_716</c:v>
                  </c:pt>
                  <c:pt idx="1433">
                    <c:v>SNP_717</c:v>
                  </c:pt>
                  <c:pt idx="1435">
                    <c:v>SNP_718</c:v>
                  </c:pt>
                  <c:pt idx="1437">
                    <c:v>SNP_719</c:v>
                  </c:pt>
                  <c:pt idx="1439">
                    <c:v>SNP_720</c:v>
                  </c:pt>
                  <c:pt idx="1441">
                    <c:v>SNP_721</c:v>
                  </c:pt>
                  <c:pt idx="1443">
                    <c:v>SNP_722</c:v>
                  </c:pt>
                  <c:pt idx="1445">
                    <c:v>SNP_723</c:v>
                  </c:pt>
                  <c:pt idx="1447">
                    <c:v>SNP_724</c:v>
                  </c:pt>
                  <c:pt idx="1449">
                    <c:v>SNP_725</c:v>
                  </c:pt>
                  <c:pt idx="1451">
                    <c:v>SNP_726</c:v>
                  </c:pt>
                  <c:pt idx="1453">
                    <c:v>SNP_727</c:v>
                  </c:pt>
                  <c:pt idx="1456">
                    <c:v>SNP_728</c:v>
                  </c:pt>
                  <c:pt idx="1459">
                    <c:v>SNP_729</c:v>
                  </c:pt>
                  <c:pt idx="1462">
                    <c:v>SNP_730</c:v>
                  </c:pt>
                  <c:pt idx="1464">
                    <c:v>SNP_731</c:v>
                  </c:pt>
                  <c:pt idx="1466">
                    <c:v>SNP_732</c:v>
                  </c:pt>
                  <c:pt idx="1468">
                    <c:v>SNP_733</c:v>
                  </c:pt>
                  <c:pt idx="1470">
                    <c:v>SNP_734</c:v>
                  </c:pt>
                  <c:pt idx="1474">
                    <c:v>SNP_735</c:v>
                  </c:pt>
                  <c:pt idx="1476">
                    <c:v>SNP_736</c:v>
                  </c:pt>
                  <c:pt idx="1479">
                    <c:v>SNP_737</c:v>
                  </c:pt>
                  <c:pt idx="1483">
                    <c:v>SNP_738</c:v>
                  </c:pt>
                  <c:pt idx="1486">
                    <c:v>SNP_739</c:v>
                  </c:pt>
                  <c:pt idx="1488">
                    <c:v>SNP_740</c:v>
                  </c:pt>
                  <c:pt idx="1492">
                    <c:v>SNP_741</c:v>
                  </c:pt>
                  <c:pt idx="1496">
                    <c:v>SNP_742</c:v>
                  </c:pt>
                  <c:pt idx="1500">
                    <c:v>SNP_743</c:v>
                  </c:pt>
                  <c:pt idx="1502">
                    <c:v>SNP_744</c:v>
                  </c:pt>
                  <c:pt idx="1504">
                    <c:v>SNP_745</c:v>
                  </c:pt>
                  <c:pt idx="1506">
                    <c:v>SNP_746</c:v>
                  </c:pt>
                  <c:pt idx="1508">
                    <c:v>SNP_747</c:v>
                  </c:pt>
                  <c:pt idx="1511">
                    <c:v>SNP_748</c:v>
                  </c:pt>
                  <c:pt idx="1515">
                    <c:v>SNP_749</c:v>
                  </c:pt>
                  <c:pt idx="1517">
                    <c:v>SNP_750</c:v>
                  </c:pt>
                  <c:pt idx="1519">
                    <c:v>SNP_751</c:v>
                  </c:pt>
                  <c:pt idx="1521">
                    <c:v>SNP_752</c:v>
                  </c:pt>
                  <c:pt idx="1524">
                    <c:v>SNP_753</c:v>
                  </c:pt>
                  <c:pt idx="1526">
                    <c:v>SNP_754</c:v>
                  </c:pt>
                  <c:pt idx="1530">
                    <c:v>SNP_755</c:v>
                  </c:pt>
                  <c:pt idx="1533">
                    <c:v>SNP_756</c:v>
                  </c:pt>
                  <c:pt idx="1535">
                    <c:v>SNP_757</c:v>
                  </c:pt>
                  <c:pt idx="1537">
                    <c:v>SNP_758</c:v>
                  </c:pt>
                  <c:pt idx="1540">
                    <c:v>SNP_759</c:v>
                  </c:pt>
                  <c:pt idx="1543">
                    <c:v>SNP_760</c:v>
                  </c:pt>
                  <c:pt idx="1547">
                    <c:v>SNP_761</c:v>
                  </c:pt>
                  <c:pt idx="1550">
                    <c:v>SNP_762</c:v>
                  </c:pt>
                  <c:pt idx="1552">
                    <c:v>SNP_763</c:v>
                  </c:pt>
                  <c:pt idx="1554">
                    <c:v>SNP_764</c:v>
                  </c:pt>
                  <c:pt idx="1556">
                    <c:v>SNP_765</c:v>
                  </c:pt>
                  <c:pt idx="1559">
                    <c:v>SNP_766</c:v>
                  </c:pt>
                  <c:pt idx="1561">
                    <c:v>SNP_767</c:v>
                  </c:pt>
                  <c:pt idx="1563">
                    <c:v>SNP_768</c:v>
                  </c:pt>
                  <c:pt idx="1565">
                    <c:v>SNP_769</c:v>
                  </c:pt>
                  <c:pt idx="1568">
                    <c:v>SNP_770</c:v>
                  </c:pt>
                  <c:pt idx="1572">
                    <c:v>SNP_771</c:v>
                  </c:pt>
                  <c:pt idx="1575">
                    <c:v>SNP_772</c:v>
                  </c:pt>
                  <c:pt idx="1577">
                    <c:v>SNP_773</c:v>
                  </c:pt>
                  <c:pt idx="1579">
                    <c:v>SNP_774</c:v>
                  </c:pt>
                  <c:pt idx="1581">
                    <c:v>SNP_775</c:v>
                  </c:pt>
                  <c:pt idx="1583">
                    <c:v>SNP_776</c:v>
                  </c:pt>
                  <c:pt idx="1585">
                    <c:v>SNP_777</c:v>
                  </c:pt>
                  <c:pt idx="1587">
                    <c:v>SNP_778</c:v>
                  </c:pt>
                  <c:pt idx="1591">
                    <c:v>SNP_779</c:v>
                  </c:pt>
                  <c:pt idx="1593">
                    <c:v>SNP_780</c:v>
                  </c:pt>
                  <c:pt idx="1595">
                    <c:v>SNP_781</c:v>
                  </c:pt>
                  <c:pt idx="1597">
                    <c:v>SNP_782</c:v>
                  </c:pt>
                  <c:pt idx="1599">
                    <c:v>SNP_783</c:v>
                  </c:pt>
                  <c:pt idx="1602">
                    <c:v>SNP_784</c:v>
                  </c:pt>
                  <c:pt idx="1605">
                    <c:v>SNP_785</c:v>
                  </c:pt>
                  <c:pt idx="1608">
                    <c:v>SNP_786</c:v>
                  </c:pt>
                  <c:pt idx="1610">
                    <c:v>SNP_787</c:v>
                  </c:pt>
                  <c:pt idx="1612">
                    <c:v>SNP_788</c:v>
                  </c:pt>
                  <c:pt idx="1615">
                    <c:v>SNP_789</c:v>
                  </c:pt>
                  <c:pt idx="1617">
                    <c:v>SNP_790</c:v>
                  </c:pt>
                  <c:pt idx="1619">
                    <c:v>SNP_791</c:v>
                  </c:pt>
                  <c:pt idx="1622">
                    <c:v>SNP_792</c:v>
                  </c:pt>
                  <c:pt idx="1624">
                    <c:v>SNP_793</c:v>
                  </c:pt>
                  <c:pt idx="1626">
                    <c:v>SNP_794</c:v>
                  </c:pt>
                  <c:pt idx="1628">
                    <c:v>SNP_795</c:v>
                  </c:pt>
                  <c:pt idx="1630">
                    <c:v>SNP_796</c:v>
                  </c:pt>
                  <c:pt idx="1632">
                    <c:v>SNP_797</c:v>
                  </c:pt>
                  <c:pt idx="1635">
                    <c:v>SNP_798</c:v>
                  </c:pt>
                  <c:pt idx="1637">
                    <c:v>SNP_799</c:v>
                  </c:pt>
                  <c:pt idx="1639">
                    <c:v>SNP_800</c:v>
                  </c:pt>
                  <c:pt idx="1641">
                    <c:v>SNP_801</c:v>
                  </c:pt>
                  <c:pt idx="1643">
                    <c:v>SNP_802</c:v>
                  </c:pt>
                  <c:pt idx="1646">
                    <c:v>SNP_803</c:v>
                  </c:pt>
                  <c:pt idx="1649">
                    <c:v>SNP_804</c:v>
                  </c:pt>
                  <c:pt idx="1652">
                    <c:v>SNP_805</c:v>
                  </c:pt>
                  <c:pt idx="1654">
                    <c:v>SNP_806</c:v>
                  </c:pt>
                  <c:pt idx="1656">
                    <c:v>SNP_807</c:v>
                  </c:pt>
                  <c:pt idx="1659">
                    <c:v>SNP_808</c:v>
                  </c:pt>
                  <c:pt idx="1662">
                    <c:v>SNP_809</c:v>
                  </c:pt>
                  <c:pt idx="1664">
                    <c:v>SNP_810</c:v>
                  </c:pt>
                  <c:pt idx="1666">
                    <c:v>SNP_811</c:v>
                  </c:pt>
                  <c:pt idx="1668">
                    <c:v>SNP_812</c:v>
                  </c:pt>
                  <c:pt idx="1670">
                    <c:v>SNP_813</c:v>
                  </c:pt>
                  <c:pt idx="1672">
                    <c:v>SNP_814</c:v>
                  </c:pt>
                  <c:pt idx="1675">
                    <c:v>SNP_815</c:v>
                  </c:pt>
                  <c:pt idx="1678">
                    <c:v>SNP_816</c:v>
                  </c:pt>
                  <c:pt idx="1681">
                    <c:v>SNP_817</c:v>
                  </c:pt>
                  <c:pt idx="1683">
                    <c:v>SNP_818</c:v>
                  </c:pt>
                  <c:pt idx="1685">
                    <c:v>SNP_819</c:v>
                  </c:pt>
                  <c:pt idx="1688">
                    <c:v>SNP_820</c:v>
                  </c:pt>
                  <c:pt idx="1690">
                    <c:v>SNP_821</c:v>
                  </c:pt>
                  <c:pt idx="1692">
                    <c:v>SNP_822</c:v>
                  </c:pt>
                  <c:pt idx="1694">
                    <c:v>SNP_823</c:v>
                  </c:pt>
                  <c:pt idx="1696">
                    <c:v>SNP_824</c:v>
                  </c:pt>
                  <c:pt idx="1698">
                    <c:v>SNP_825</c:v>
                  </c:pt>
                  <c:pt idx="1700">
                    <c:v>SNP_826</c:v>
                  </c:pt>
                  <c:pt idx="1703">
                    <c:v>SNP_827</c:v>
                  </c:pt>
                  <c:pt idx="1705">
                    <c:v>SNP_828</c:v>
                  </c:pt>
                  <c:pt idx="1708">
                    <c:v>SNP_829</c:v>
                  </c:pt>
                  <c:pt idx="1710">
                    <c:v>SNP_830</c:v>
                  </c:pt>
                  <c:pt idx="1712">
                    <c:v>SNP_831</c:v>
                  </c:pt>
                  <c:pt idx="1715">
                    <c:v>SNP_832</c:v>
                  </c:pt>
                  <c:pt idx="1717">
                    <c:v>SNP_833</c:v>
                  </c:pt>
                  <c:pt idx="1720">
                    <c:v>SNP_834</c:v>
                  </c:pt>
                  <c:pt idx="1722">
                    <c:v>SNP_835</c:v>
                  </c:pt>
                  <c:pt idx="1724">
                    <c:v>SNP_836</c:v>
                  </c:pt>
                  <c:pt idx="1726">
                    <c:v>SNP_837</c:v>
                  </c:pt>
                  <c:pt idx="1728">
                    <c:v>SNP_838</c:v>
                  </c:pt>
                  <c:pt idx="1731">
                    <c:v>SNP_839</c:v>
                  </c:pt>
                  <c:pt idx="1733">
                    <c:v>SNP_840</c:v>
                  </c:pt>
                  <c:pt idx="1735">
                    <c:v>SNP_841</c:v>
                  </c:pt>
                  <c:pt idx="1737">
                    <c:v>SNP_842</c:v>
                  </c:pt>
                  <c:pt idx="1740">
                    <c:v>SNP_843</c:v>
                  </c:pt>
                  <c:pt idx="1743">
                    <c:v>SNP_844</c:v>
                  </c:pt>
                  <c:pt idx="1745">
                    <c:v>SNP_845</c:v>
                  </c:pt>
                  <c:pt idx="1747">
                    <c:v>SNP_846</c:v>
                  </c:pt>
                  <c:pt idx="1749">
                    <c:v>SNP_847</c:v>
                  </c:pt>
                  <c:pt idx="1751">
                    <c:v>SNP_848</c:v>
                  </c:pt>
                  <c:pt idx="1754">
                    <c:v>SNP_849</c:v>
                  </c:pt>
                  <c:pt idx="1756">
                    <c:v>SNP_850</c:v>
                  </c:pt>
                  <c:pt idx="1759">
                    <c:v>SNP_851</c:v>
                  </c:pt>
                  <c:pt idx="1761">
                    <c:v>SNP_852</c:v>
                  </c:pt>
                  <c:pt idx="1763">
                    <c:v>SNP_853</c:v>
                  </c:pt>
                  <c:pt idx="1766">
                    <c:v>SNP_854</c:v>
                  </c:pt>
                  <c:pt idx="1768">
                    <c:v>SNP_855</c:v>
                  </c:pt>
                  <c:pt idx="1770">
                    <c:v>SNP_856</c:v>
                  </c:pt>
                  <c:pt idx="1772">
                    <c:v>SNP_857</c:v>
                  </c:pt>
                  <c:pt idx="1774">
                    <c:v>SNP_858</c:v>
                  </c:pt>
                  <c:pt idx="1777">
                    <c:v>SNP_859</c:v>
                  </c:pt>
                  <c:pt idx="1780">
                    <c:v>SNP_860</c:v>
                  </c:pt>
                  <c:pt idx="1783">
                    <c:v>SNP_861</c:v>
                  </c:pt>
                  <c:pt idx="1785">
                    <c:v>SNP_862</c:v>
                  </c:pt>
                  <c:pt idx="1787">
                    <c:v>SNP_863</c:v>
                  </c:pt>
                  <c:pt idx="1790">
                    <c:v>SNP_864</c:v>
                  </c:pt>
                  <c:pt idx="1793">
                    <c:v>SNP_865</c:v>
                  </c:pt>
                  <c:pt idx="1796">
                    <c:v>SNP_866</c:v>
                  </c:pt>
                  <c:pt idx="1798">
                    <c:v>SNP_867</c:v>
                  </c:pt>
                  <c:pt idx="1800">
                    <c:v>SNP_868</c:v>
                  </c:pt>
                  <c:pt idx="1802">
                    <c:v>SNP_869</c:v>
                  </c:pt>
                  <c:pt idx="1805">
                    <c:v>SNP_870</c:v>
                  </c:pt>
                  <c:pt idx="1808">
                    <c:v>SNP_871</c:v>
                  </c:pt>
                  <c:pt idx="1811">
                    <c:v>SNP_872</c:v>
                  </c:pt>
                  <c:pt idx="1813">
                    <c:v>SNP_873</c:v>
                  </c:pt>
                  <c:pt idx="1815">
                    <c:v>SNP_874</c:v>
                  </c:pt>
                  <c:pt idx="1817">
                    <c:v>SNP_875</c:v>
                  </c:pt>
                  <c:pt idx="1819">
                    <c:v>SNP_876</c:v>
                  </c:pt>
                  <c:pt idx="1822">
                    <c:v>SNP_877</c:v>
                  </c:pt>
                  <c:pt idx="1824">
                    <c:v>SNP_878</c:v>
                  </c:pt>
                  <c:pt idx="1826">
                    <c:v>SNP_879</c:v>
                  </c:pt>
                  <c:pt idx="1828">
                    <c:v>SNP_880</c:v>
                  </c:pt>
                  <c:pt idx="1830">
                    <c:v>SNP_881</c:v>
                  </c:pt>
                  <c:pt idx="1833">
                    <c:v>SNP_882</c:v>
                  </c:pt>
                  <c:pt idx="1836">
                    <c:v>SNP_883</c:v>
                  </c:pt>
                  <c:pt idx="1838">
                    <c:v>SNP_884</c:v>
                  </c:pt>
                  <c:pt idx="1841">
                    <c:v>SNP_885</c:v>
                  </c:pt>
                  <c:pt idx="1843">
                    <c:v>SNP_886</c:v>
                  </c:pt>
                  <c:pt idx="1845">
                    <c:v>SNP_887</c:v>
                  </c:pt>
                  <c:pt idx="1847">
                    <c:v>SNP_888</c:v>
                  </c:pt>
                  <c:pt idx="1850">
                    <c:v>SNP_889</c:v>
                  </c:pt>
                  <c:pt idx="1852">
                    <c:v>SNP_890</c:v>
                  </c:pt>
                  <c:pt idx="1855">
                    <c:v>SNP_891</c:v>
                  </c:pt>
                  <c:pt idx="1857">
                    <c:v>SNP_892</c:v>
                  </c:pt>
                  <c:pt idx="1859">
                    <c:v>SNP_893</c:v>
                  </c:pt>
                  <c:pt idx="1862">
                    <c:v>SNP_894</c:v>
                  </c:pt>
                  <c:pt idx="1865">
                    <c:v>SNP_895</c:v>
                  </c:pt>
                  <c:pt idx="1867">
                    <c:v>SNP_896</c:v>
                  </c:pt>
                  <c:pt idx="1869">
                    <c:v>SNP_897</c:v>
                  </c:pt>
                  <c:pt idx="1871">
                    <c:v>SNP_898</c:v>
                  </c:pt>
                  <c:pt idx="1873">
                    <c:v>SNP_899</c:v>
                  </c:pt>
                  <c:pt idx="1875">
                    <c:v>SNP_900</c:v>
                  </c:pt>
                  <c:pt idx="1877">
                    <c:v>SNP_901</c:v>
                  </c:pt>
                  <c:pt idx="1879">
                    <c:v>SNP_902</c:v>
                  </c:pt>
                  <c:pt idx="1881">
                    <c:v>SNP_903</c:v>
                  </c:pt>
                  <c:pt idx="1883">
                    <c:v>SNP_904</c:v>
                  </c:pt>
                  <c:pt idx="1885">
                    <c:v>SNP_905</c:v>
                  </c:pt>
                  <c:pt idx="1887">
                    <c:v>SNP_906</c:v>
                  </c:pt>
                  <c:pt idx="1889">
                    <c:v>SNP_907</c:v>
                  </c:pt>
                  <c:pt idx="1891">
                    <c:v>SNP_908</c:v>
                  </c:pt>
                  <c:pt idx="1893">
                    <c:v>SNP_909</c:v>
                  </c:pt>
                  <c:pt idx="1895">
                    <c:v>SNP_910</c:v>
                  </c:pt>
                  <c:pt idx="1897">
                    <c:v>SNP_911</c:v>
                  </c:pt>
                  <c:pt idx="1899">
                    <c:v>SNP_912</c:v>
                  </c:pt>
                  <c:pt idx="1901">
                    <c:v>SNP_913</c:v>
                  </c:pt>
                  <c:pt idx="1903">
                    <c:v>SNP_914</c:v>
                  </c:pt>
                  <c:pt idx="1905">
                    <c:v>SNP_915</c:v>
                  </c:pt>
                  <c:pt idx="1907">
                    <c:v>SNP_916</c:v>
                  </c:pt>
                  <c:pt idx="1909">
                    <c:v>SNP_917</c:v>
                  </c:pt>
                  <c:pt idx="1911">
                    <c:v>SNP_918</c:v>
                  </c:pt>
                  <c:pt idx="1913">
                    <c:v>SNP_919</c:v>
                  </c:pt>
                  <c:pt idx="1915">
                    <c:v>SNP_920</c:v>
                  </c:pt>
                  <c:pt idx="1917">
                    <c:v>SNP_921</c:v>
                  </c:pt>
                  <c:pt idx="1919">
                    <c:v>SNP_922</c:v>
                  </c:pt>
                  <c:pt idx="1921">
                    <c:v>SNP_923</c:v>
                  </c:pt>
                  <c:pt idx="1923">
                    <c:v>SNP_924</c:v>
                  </c:pt>
                  <c:pt idx="1925">
                    <c:v>SNP_925</c:v>
                  </c:pt>
                  <c:pt idx="1927">
                    <c:v>SNP_926</c:v>
                  </c:pt>
                  <c:pt idx="1929">
                    <c:v>SNP_927</c:v>
                  </c:pt>
                  <c:pt idx="1931">
                    <c:v>SNP_928</c:v>
                  </c:pt>
                  <c:pt idx="1933">
                    <c:v>SNP_929</c:v>
                  </c:pt>
                  <c:pt idx="1935">
                    <c:v>SNP_930</c:v>
                  </c:pt>
                  <c:pt idx="1937">
                    <c:v>SNP_931</c:v>
                  </c:pt>
                  <c:pt idx="1939">
                    <c:v>SNP_932</c:v>
                  </c:pt>
                  <c:pt idx="1941">
                    <c:v>SNP_933</c:v>
                  </c:pt>
                  <c:pt idx="1943">
                    <c:v>SNP_934</c:v>
                  </c:pt>
                  <c:pt idx="1945">
                    <c:v>SNP_935</c:v>
                  </c:pt>
                  <c:pt idx="1947">
                    <c:v>SNP_936</c:v>
                  </c:pt>
                  <c:pt idx="1949">
                    <c:v>SNP_937</c:v>
                  </c:pt>
                  <c:pt idx="1951">
                    <c:v>SNP_938</c:v>
                  </c:pt>
                  <c:pt idx="1953">
                    <c:v>SNP_939</c:v>
                  </c:pt>
                  <c:pt idx="1955">
                    <c:v>SNP_940</c:v>
                  </c:pt>
                  <c:pt idx="1957">
                    <c:v>SNP_941</c:v>
                  </c:pt>
                  <c:pt idx="1959">
                    <c:v>SNP_942</c:v>
                  </c:pt>
                  <c:pt idx="1961">
                    <c:v>SNP_943</c:v>
                  </c:pt>
                  <c:pt idx="1963">
                    <c:v>SNP_944</c:v>
                  </c:pt>
                  <c:pt idx="1965">
                    <c:v>SNP_945</c:v>
                  </c:pt>
                  <c:pt idx="1967">
                    <c:v>SNP_946</c:v>
                  </c:pt>
                  <c:pt idx="1969">
                    <c:v>SNP_947</c:v>
                  </c:pt>
                  <c:pt idx="1971">
                    <c:v>SNP_948</c:v>
                  </c:pt>
                  <c:pt idx="1973">
                    <c:v>SNP_949</c:v>
                  </c:pt>
                  <c:pt idx="1975">
                    <c:v>SNP_950</c:v>
                  </c:pt>
                  <c:pt idx="1977">
                    <c:v>SNP_951</c:v>
                  </c:pt>
                  <c:pt idx="1979">
                    <c:v>SNP_952</c:v>
                  </c:pt>
                  <c:pt idx="1981">
                    <c:v>SNP_953</c:v>
                  </c:pt>
                  <c:pt idx="1983">
                    <c:v>SNP_954</c:v>
                  </c:pt>
                  <c:pt idx="1985">
                    <c:v>SNP_955</c:v>
                  </c:pt>
                  <c:pt idx="1987">
                    <c:v>SNP_956</c:v>
                  </c:pt>
                  <c:pt idx="1989">
                    <c:v>SNP_957</c:v>
                  </c:pt>
                  <c:pt idx="1991">
                    <c:v>SNP_958</c:v>
                  </c:pt>
                  <c:pt idx="1993">
                    <c:v>SNP_959</c:v>
                  </c:pt>
                  <c:pt idx="1995">
                    <c:v>SNP_960</c:v>
                  </c:pt>
                  <c:pt idx="1997">
                    <c:v>SNP_961</c:v>
                  </c:pt>
                  <c:pt idx="1999">
                    <c:v>SNP_962</c:v>
                  </c:pt>
                  <c:pt idx="2001">
                    <c:v>SNP_963</c:v>
                  </c:pt>
                  <c:pt idx="2003">
                    <c:v>SNP_964</c:v>
                  </c:pt>
                  <c:pt idx="2005">
                    <c:v>SNP_965</c:v>
                  </c:pt>
                  <c:pt idx="2007">
                    <c:v>SNP_966</c:v>
                  </c:pt>
                  <c:pt idx="2009">
                    <c:v>SNP_967</c:v>
                  </c:pt>
                  <c:pt idx="2011">
                    <c:v>SNP_968</c:v>
                  </c:pt>
                  <c:pt idx="2013">
                    <c:v>SNP_969</c:v>
                  </c:pt>
                  <c:pt idx="2015">
                    <c:v>SNP_970</c:v>
                  </c:pt>
                  <c:pt idx="2017">
                    <c:v>SNP_971</c:v>
                  </c:pt>
                  <c:pt idx="2019">
                    <c:v>SNP_972</c:v>
                  </c:pt>
                  <c:pt idx="2021">
                    <c:v>SNP_973</c:v>
                  </c:pt>
                  <c:pt idx="2023">
                    <c:v>SNP_974</c:v>
                  </c:pt>
                  <c:pt idx="2025">
                    <c:v>SNP_975</c:v>
                  </c:pt>
                  <c:pt idx="2027">
                    <c:v>SNP_976</c:v>
                  </c:pt>
                  <c:pt idx="2029">
                    <c:v>SNP_977</c:v>
                  </c:pt>
                  <c:pt idx="2031">
                    <c:v>SNP_978</c:v>
                  </c:pt>
                  <c:pt idx="2033">
                    <c:v>SNP_979</c:v>
                  </c:pt>
                  <c:pt idx="2035">
                    <c:v>SNP_980</c:v>
                  </c:pt>
                  <c:pt idx="2037">
                    <c:v>SNP_981</c:v>
                  </c:pt>
                  <c:pt idx="2039">
                    <c:v>SNP_982</c:v>
                  </c:pt>
                  <c:pt idx="2041">
                    <c:v>SNP_983</c:v>
                  </c:pt>
                  <c:pt idx="2043">
                    <c:v>SNP_984</c:v>
                  </c:pt>
                  <c:pt idx="2045">
                    <c:v>SNP_985</c:v>
                  </c:pt>
                  <c:pt idx="2047">
                    <c:v>SNP_986</c:v>
                  </c:pt>
                  <c:pt idx="2049">
                    <c:v>SNP_987</c:v>
                  </c:pt>
                  <c:pt idx="2051">
                    <c:v>SNP_988</c:v>
                  </c:pt>
                  <c:pt idx="2053">
                    <c:v>SNP_989</c:v>
                  </c:pt>
                  <c:pt idx="2055">
                    <c:v>SNP_990</c:v>
                  </c:pt>
                  <c:pt idx="2057">
                    <c:v>SNP_991</c:v>
                  </c:pt>
                  <c:pt idx="2059">
                    <c:v>SNP_992</c:v>
                  </c:pt>
                  <c:pt idx="2061">
                    <c:v>SNP_993</c:v>
                  </c:pt>
                  <c:pt idx="2063">
                    <c:v>SNP_994</c:v>
                  </c:pt>
                  <c:pt idx="2065">
                    <c:v>SNP_995</c:v>
                  </c:pt>
                  <c:pt idx="2067">
                    <c:v>SNP_996</c:v>
                  </c:pt>
                  <c:pt idx="2069">
                    <c:v>SNP_997</c:v>
                  </c:pt>
                  <c:pt idx="2071">
                    <c:v>SNP_998</c:v>
                  </c:pt>
                  <c:pt idx="2073">
                    <c:v>SNP_999</c:v>
                  </c:pt>
                  <c:pt idx="2075">
                    <c:v>SNP_1000</c:v>
                  </c:pt>
                  <c:pt idx="2077">
                    <c:v>SNP_1001</c:v>
                  </c:pt>
                  <c:pt idx="2079">
                    <c:v>SNP_1002</c:v>
                  </c:pt>
                  <c:pt idx="2081">
                    <c:v>SNP_1003</c:v>
                  </c:pt>
                  <c:pt idx="2083">
                    <c:v>SNP_1004</c:v>
                  </c:pt>
                  <c:pt idx="2085">
                    <c:v>SNP_1005</c:v>
                  </c:pt>
                  <c:pt idx="2087">
                    <c:v>SNP_1006</c:v>
                  </c:pt>
                  <c:pt idx="2089">
                    <c:v>SNP_1007</c:v>
                  </c:pt>
                  <c:pt idx="2091">
                    <c:v>SNP_1008</c:v>
                  </c:pt>
                  <c:pt idx="2093">
                    <c:v>SNP_1009</c:v>
                  </c:pt>
                  <c:pt idx="2095">
                    <c:v>SNP_1010</c:v>
                  </c:pt>
                  <c:pt idx="2097">
                    <c:v>SNP_1011</c:v>
                  </c:pt>
                  <c:pt idx="2099">
                    <c:v>SNP_1012</c:v>
                  </c:pt>
                  <c:pt idx="2101">
                    <c:v>SNP_1013</c:v>
                  </c:pt>
                  <c:pt idx="2103">
                    <c:v>SNP_1014</c:v>
                  </c:pt>
                  <c:pt idx="2105">
                    <c:v>SNP_1015</c:v>
                  </c:pt>
                  <c:pt idx="2107">
                    <c:v>SNP_1016</c:v>
                  </c:pt>
                  <c:pt idx="2109">
                    <c:v>SNP_1017</c:v>
                  </c:pt>
                  <c:pt idx="2111">
                    <c:v>SNP_1018</c:v>
                  </c:pt>
                  <c:pt idx="2113">
                    <c:v>SNP_1019</c:v>
                  </c:pt>
                  <c:pt idx="2115">
                    <c:v>SNP_1020</c:v>
                  </c:pt>
                  <c:pt idx="2117">
                    <c:v>SNP_1021</c:v>
                  </c:pt>
                  <c:pt idx="2119">
                    <c:v>SNP_1022</c:v>
                  </c:pt>
                  <c:pt idx="2121">
                    <c:v>SNP_1023</c:v>
                  </c:pt>
                  <c:pt idx="2123">
                    <c:v>SNP_1024</c:v>
                  </c:pt>
                  <c:pt idx="2125">
                    <c:v>SNP_1025</c:v>
                  </c:pt>
                  <c:pt idx="2127">
                    <c:v>SNP_1026</c:v>
                  </c:pt>
                  <c:pt idx="2129">
                    <c:v>SNP_1027</c:v>
                  </c:pt>
                  <c:pt idx="2131">
                    <c:v>SNP_1028</c:v>
                  </c:pt>
                  <c:pt idx="2133">
                    <c:v>SNP_1029</c:v>
                  </c:pt>
                  <c:pt idx="2135">
                    <c:v>SNP_1030</c:v>
                  </c:pt>
                  <c:pt idx="2137">
                    <c:v>SNP_1031</c:v>
                  </c:pt>
                  <c:pt idx="2139">
                    <c:v>SNP_1032</c:v>
                  </c:pt>
                  <c:pt idx="2141">
                    <c:v>SNP_1033</c:v>
                  </c:pt>
                  <c:pt idx="2143">
                    <c:v>SNP_1034</c:v>
                  </c:pt>
                  <c:pt idx="2145">
                    <c:v>SNP_1035</c:v>
                  </c:pt>
                  <c:pt idx="2147">
                    <c:v>SNP_1036</c:v>
                  </c:pt>
                  <c:pt idx="2149">
                    <c:v>SNP_1037</c:v>
                  </c:pt>
                  <c:pt idx="2151">
                    <c:v>SNP_1038</c:v>
                  </c:pt>
                  <c:pt idx="2153">
                    <c:v>SNP_1039</c:v>
                  </c:pt>
                  <c:pt idx="2155">
                    <c:v>SNP_1040</c:v>
                  </c:pt>
                  <c:pt idx="2157">
                    <c:v>SNP_1041</c:v>
                  </c:pt>
                  <c:pt idx="2159">
                    <c:v>SNP_1042</c:v>
                  </c:pt>
                  <c:pt idx="2161">
                    <c:v>SNP_1043</c:v>
                  </c:pt>
                  <c:pt idx="2163">
                    <c:v>SNP_1044</c:v>
                  </c:pt>
                  <c:pt idx="2165">
                    <c:v>SNP_1045</c:v>
                  </c:pt>
                  <c:pt idx="2167">
                    <c:v>SNP_1046</c:v>
                  </c:pt>
                  <c:pt idx="2169">
                    <c:v>SNP_1047</c:v>
                  </c:pt>
                  <c:pt idx="2171">
                    <c:v>SNP_1048</c:v>
                  </c:pt>
                  <c:pt idx="2173">
                    <c:v>SNP_1049</c:v>
                  </c:pt>
                  <c:pt idx="2175">
                    <c:v>SNP_1050</c:v>
                  </c:pt>
                  <c:pt idx="2177">
                    <c:v>SNP_1051</c:v>
                  </c:pt>
                  <c:pt idx="2179">
                    <c:v>SNP_1052</c:v>
                  </c:pt>
                  <c:pt idx="2181">
                    <c:v>SNP_1053</c:v>
                  </c:pt>
                  <c:pt idx="2183">
                    <c:v>SNP_1054</c:v>
                  </c:pt>
                  <c:pt idx="2185">
                    <c:v>SNP_1055</c:v>
                  </c:pt>
                  <c:pt idx="2187">
                    <c:v>SNP_1056</c:v>
                  </c:pt>
                  <c:pt idx="2189">
                    <c:v>SNP_1057</c:v>
                  </c:pt>
                  <c:pt idx="2191">
                    <c:v>SNP_1058</c:v>
                  </c:pt>
                  <c:pt idx="2193">
                    <c:v>SNP_1059</c:v>
                  </c:pt>
                  <c:pt idx="2195">
                    <c:v>SNP_1060</c:v>
                  </c:pt>
                  <c:pt idx="2197">
                    <c:v>SNP_1061</c:v>
                  </c:pt>
                  <c:pt idx="2199">
                    <c:v>SNP_1062</c:v>
                  </c:pt>
                  <c:pt idx="2201">
                    <c:v>SNP_1063</c:v>
                  </c:pt>
                  <c:pt idx="2203">
                    <c:v>SNP_1064</c:v>
                  </c:pt>
                  <c:pt idx="2205">
                    <c:v>SNP_1065</c:v>
                  </c:pt>
                  <c:pt idx="2207">
                    <c:v>SNP_1066</c:v>
                  </c:pt>
                  <c:pt idx="2209">
                    <c:v>SNP_1067</c:v>
                  </c:pt>
                  <c:pt idx="2211">
                    <c:v>SNP_1068</c:v>
                  </c:pt>
                  <c:pt idx="2213">
                    <c:v>SNP_1069</c:v>
                  </c:pt>
                  <c:pt idx="2215">
                    <c:v>SNP_1070</c:v>
                  </c:pt>
                  <c:pt idx="2217">
                    <c:v>SNP_1071</c:v>
                  </c:pt>
                  <c:pt idx="2219">
                    <c:v>SNP_1072</c:v>
                  </c:pt>
                  <c:pt idx="2221">
                    <c:v>SNP_1073</c:v>
                  </c:pt>
                  <c:pt idx="2223">
                    <c:v>SNP_1074</c:v>
                  </c:pt>
                  <c:pt idx="2225">
                    <c:v>SNP_1075</c:v>
                  </c:pt>
                  <c:pt idx="2227">
                    <c:v>SNP_1076</c:v>
                  </c:pt>
                  <c:pt idx="2229">
                    <c:v>SNP_1077</c:v>
                  </c:pt>
                  <c:pt idx="2231">
                    <c:v>SNP_1078</c:v>
                  </c:pt>
                  <c:pt idx="2233">
                    <c:v>SNP_1079</c:v>
                  </c:pt>
                  <c:pt idx="2235">
                    <c:v>SNP_1080</c:v>
                  </c:pt>
                  <c:pt idx="2237">
                    <c:v>SNP_1081</c:v>
                  </c:pt>
                  <c:pt idx="2239">
                    <c:v>SNP_1082</c:v>
                  </c:pt>
                  <c:pt idx="2241">
                    <c:v>SNP_1083</c:v>
                  </c:pt>
                  <c:pt idx="2243">
                    <c:v>SNP_1084</c:v>
                  </c:pt>
                  <c:pt idx="2245">
                    <c:v>SNP_1085</c:v>
                  </c:pt>
                  <c:pt idx="2247">
                    <c:v>SNP_1086</c:v>
                  </c:pt>
                  <c:pt idx="2249">
                    <c:v>SNP_1087</c:v>
                  </c:pt>
                  <c:pt idx="2251">
                    <c:v>SNP_1088</c:v>
                  </c:pt>
                  <c:pt idx="2253">
                    <c:v>SNP_1089</c:v>
                  </c:pt>
                  <c:pt idx="2255">
                    <c:v>SNP_1090</c:v>
                  </c:pt>
                  <c:pt idx="2257">
                    <c:v>SNP_1091</c:v>
                  </c:pt>
                  <c:pt idx="2259">
                    <c:v>SNP_1092</c:v>
                  </c:pt>
                  <c:pt idx="2261">
                    <c:v>SNP_1093</c:v>
                  </c:pt>
                  <c:pt idx="2263">
                    <c:v>SNP_1094</c:v>
                  </c:pt>
                  <c:pt idx="2265">
                    <c:v>SNP_1095</c:v>
                  </c:pt>
                  <c:pt idx="2267">
                    <c:v>SNP_1096</c:v>
                  </c:pt>
                  <c:pt idx="2269">
                    <c:v>SNP_1097</c:v>
                  </c:pt>
                  <c:pt idx="2271">
                    <c:v>SNP_1098</c:v>
                  </c:pt>
                  <c:pt idx="2273">
                    <c:v>SNP_1099</c:v>
                  </c:pt>
                  <c:pt idx="2275">
                    <c:v>SNP_1100</c:v>
                  </c:pt>
                  <c:pt idx="2277">
                    <c:v>SNP_1101</c:v>
                  </c:pt>
                  <c:pt idx="2279">
                    <c:v>SNP_1102</c:v>
                  </c:pt>
                  <c:pt idx="2281">
                    <c:v>SNP_1103</c:v>
                  </c:pt>
                  <c:pt idx="2283">
                    <c:v>SNP_1104</c:v>
                  </c:pt>
                  <c:pt idx="2285">
                    <c:v>SNP_1105</c:v>
                  </c:pt>
                  <c:pt idx="2287">
                    <c:v>SNP_1106</c:v>
                  </c:pt>
                  <c:pt idx="2289">
                    <c:v>SNP_1107</c:v>
                  </c:pt>
                  <c:pt idx="2291">
                    <c:v>SNP_1108</c:v>
                  </c:pt>
                  <c:pt idx="2293">
                    <c:v>SNP_1109</c:v>
                  </c:pt>
                  <c:pt idx="2295">
                    <c:v>SNP_1110</c:v>
                  </c:pt>
                  <c:pt idx="2297">
                    <c:v>SNP_1111</c:v>
                  </c:pt>
                  <c:pt idx="2299">
                    <c:v>SNP_1112</c:v>
                  </c:pt>
                  <c:pt idx="2301">
                    <c:v>SNP_1113</c:v>
                  </c:pt>
                  <c:pt idx="2303">
                    <c:v>SNP_1114</c:v>
                  </c:pt>
                  <c:pt idx="2305">
                    <c:v>SNP_1115</c:v>
                  </c:pt>
                  <c:pt idx="2307">
                    <c:v>SNP_1116</c:v>
                  </c:pt>
                  <c:pt idx="2309">
                    <c:v>SNP_1117</c:v>
                  </c:pt>
                  <c:pt idx="2311">
                    <c:v>SNP_1118</c:v>
                  </c:pt>
                  <c:pt idx="2313">
                    <c:v>SNP_1119</c:v>
                  </c:pt>
                  <c:pt idx="2315">
                    <c:v>SNP_1120</c:v>
                  </c:pt>
                  <c:pt idx="2317">
                    <c:v>SNP_1121</c:v>
                  </c:pt>
                  <c:pt idx="2319">
                    <c:v>SNP_1122</c:v>
                  </c:pt>
                  <c:pt idx="2321">
                    <c:v>SNP_1123</c:v>
                  </c:pt>
                  <c:pt idx="2323">
                    <c:v>SNP_1124</c:v>
                  </c:pt>
                  <c:pt idx="2325">
                    <c:v>SNP_1125</c:v>
                  </c:pt>
                  <c:pt idx="2327">
                    <c:v>SNP_1126</c:v>
                  </c:pt>
                  <c:pt idx="2329">
                    <c:v>SNP_1127</c:v>
                  </c:pt>
                  <c:pt idx="2331">
                    <c:v>SNP_1128</c:v>
                  </c:pt>
                  <c:pt idx="2333">
                    <c:v>SNP_1129</c:v>
                  </c:pt>
                  <c:pt idx="2335">
                    <c:v>SNP_1130</c:v>
                  </c:pt>
                  <c:pt idx="2337">
                    <c:v>SNP_1131</c:v>
                  </c:pt>
                  <c:pt idx="2339">
                    <c:v>SNP_1132</c:v>
                  </c:pt>
                  <c:pt idx="2341">
                    <c:v>SNP_1133</c:v>
                  </c:pt>
                  <c:pt idx="2343">
                    <c:v>SNP_1134</c:v>
                  </c:pt>
                  <c:pt idx="2345">
                    <c:v>SNP_1135</c:v>
                  </c:pt>
                  <c:pt idx="2347">
                    <c:v>SNP_1136</c:v>
                  </c:pt>
                  <c:pt idx="2349">
                    <c:v>SNP_1137</c:v>
                  </c:pt>
                  <c:pt idx="2351">
                    <c:v>SNP_1138</c:v>
                  </c:pt>
                  <c:pt idx="2353">
                    <c:v>SNP_1139</c:v>
                  </c:pt>
                  <c:pt idx="2355">
                    <c:v>SNP_1140</c:v>
                  </c:pt>
                  <c:pt idx="2357">
                    <c:v>SNP_1141</c:v>
                  </c:pt>
                  <c:pt idx="2359">
                    <c:v>SNP_1142</c:v>
                  </c:pt>
                  <c:pt idx="2361">
                    <c:v>SNP_1143</c:v>
                  </c:pt>
                  <c:pt idx="2363">
                    <c:v>SNP_1144</c:v>
                  </c:pt>
                  <c:pt idx="2365">
                    <c:v>SNP_1145</c:v>
                  </c:pt>
                  <c:pt idx="2367">
                    <c:v>SNP_1146</c:v>
                  </c:pt>
                  <c:pt idx="2369">
                    <c:v>SNP_1147</c:v>
                  </c:pt>
                  <c:pt idx="2371">
                    <c:v>SNP_1148</c:v>
                  </c:pt>
                  <c:pt idx="2373">
                    <c:v>SNP_1149</c:v>
                  </c:pt>
                  <c:pt idx="2375">
                    <c:v>SNP_1150</c:v>
                  </c:pt>
                  <c:pt idx="2377">
                    <c:v>SNP_1151</c:v>
                  </c:pt>
                  <c:pt idx="2379">
                    <c:v>SNP_1152</c:v>
                  </c:pt>
                  <c:pt idx="2381">
                    <c:v>SNP_1153</c:v>
                  </c:pt>
                  <c:pt idx="2383">
                    <c:v>SNP_1154</c:v>
                  </c:pt>
                  <c:pt idx="2385">
                    <c:v>SNP_1155</c:v>
                  </c:pt>
                  <c:pt idx="2387">
                    <c:v>SNP_1156</c:v>
                  </c:pt>
                  <c:pt idx="2389">
                    <c:v>SNP_1157</c:v>
                  </c:pt>
                  <c:pt idx="2391">
                    <c:v>SNP_1158</c:v>
                  </c:pt>
                  <c:pt idx="2393">
                    <c:v>SNP_1159</c:v>
                  </c:pt>
                  <c:pt idx="2395">
                    <c:v>SNP_1160</c:v>
                  </c:pt>
                  <c:pt idx="2397">
                    <c:v>SNP_1161</c:v>
                  </c:pt>
                  <c:pt idx="2399">
                    <c:v>SNP_1162</c:v>
                  </c:pt>
                  <c:pt idx="2401">
                    <c:v>SNP_1163</c:v>
                  </c:pt>
                  <c:pt idx="2403">
                    <c:v>SNP_1164</c:v>
                  </c:pt>
                  <c:pt idx="2405">
                    <c:v>SNP_1165</c:v>
                  </c:pt>
                  <c:pt idx="2407">
                    <c:v>SNP_1166</c:v>
                  </c:pt>
                  <c:pt idx="2409">
                    <c:v>SNP_1167</c:v>
                  </c:pt>
                  <c:pt idx="2411">
                    <c:v>SNP_1168</c:v>
                  </c:pt>
                  <c:pt idx="2413">
                    <c:v>SNP_1169</c:v>
                  </c:pt>
                  <c:pt idx="2415">
                    <c:v>SNP_1170</c:v>
                  </c:pt>
                  <c:pt idx="2417">
                    <c:v>SNP_1171</c:v>
                  </c:pt>
                  <c:pt idx="2419">
                    <c:v>SNP_1172</c:v>
                  </c:pt>
                  <c:pt idx="2421">
                    <c:v>SNP_1173</c:v>
                  </c:pt>
                  <c:pt idx="2423">
                    <c:v>SNP_1174</c:v>
                  </c:pt>
                  <c:pt idx="2425">
                    <c:v>SNP_1175</c:v>
                  </c:pt>
                  <c:pt idx="2427">
                    <c:v>SNP_1176</c:v>
                  </c:pt>
                  <c:pt idx="2429">
                    <c:v>SNP_1177</c:v>
                  </c:pt>
                  <c:pt idx="2431">
                    <c:v>SNP_1178</c:v>
                  </c:pt>
                  <c:pt idx="2433">
                    <c:v>SNP_1179</c:v>
                  </c:pt>
                  <c:pt idx="2435">
                    <c:v>SNP_1180</c:v>
                  </c:pt>
                  <c:pt idx="2437">
                    <c:v>SNP_1181</c:v>
                  </c:pt>
                  <c:pt idx="2439">
                    <c:v>SNP_1182</c:v>
                  </c:pt>
                  <c:pt idx="2441">
                    <c:v>SNP_1183</c:v>
                  </c:pt>
                  <c:pt idx="2443">
                    <c:v>SNP_1184</c:v>
                  </c:pt>
                  <c:pt idx="2445">
                    <c:v>SNP_1185</c:v>
                  </c:pt>
                  <c:pt idx="2447">
                    <c:v>SNP_1186</c:v>
                  </c:pt>
                  <c:pt idx="2449">
                    <c:v>SNP_1187</c:v>
                  </c:pt>
                  <c:pt idx="2451">
                    <c:v>SNP_1188</c:v>
                  </c:pt>
                  <c:pt idx="2453">
                    <c:v>SNP_1189</c:v>
                  </c:pt>
                  <c:pt idx="2455">
                    <c:v>SNP_1190</c:v>
                  </c:pt>
                  <c:pt idx="2457">
                    <c:v>SNP_1191</c:v>
                  </c:pt>
                  <c:pt idx="2459">
                    <c:v>SNP_1192</c:v>
                  </c:pt>
                  <c:pt idx="2461">
                    <c:v>SNP_1193</c:v>
                  </c:pt>
                  <c:pt idx="2463">
                    <c:v>SNP_1194</c:v>
                  </c:pt>
                  <c:pt idx="2465">
                    <c:v>SNP_1195</c:v>
                  </c:pt>
                  <c:pt idx="2467">
                    <c:v>SNP_1196</c:v>
                  </c:pt>
                  <c:pt idx="2469">
                    <c:v>SNP_1197</c:v>
                  </c:pt>
                  <c:pt idx="2471">
                    <c:v>SNP_1198</c:v>
                  </c:pt>
                  <c:pt idx="2473">
                    <c:v>SNP_1199</c:v>
                  </c:pt>
                  <c:pt idx="2475">
                    <c:v>SNP_1200</c:v>
                  </c:pt>
                  <c:pt idx="2477">
                    <c:v>SNP_1201</c:v>
                  </c:pt>
                  <c:pt idx="2479">
                    <c:v>SNP_1202</c:v>
                  </c:pt>
                  <c:pt idx="2481">
                    <c:v>SNP_1203</c:v>
                  </c:pt>
                  <c:pt idx="2483">
                    <c:v>SNP_1204</c:v>
                  </c:pt>
                  <c:pt idx="2485">
                    <c:v>SNP_1205</c:v>
                  </c:pt>
                  <c:pt idx="2487">
                    <c:v>SNP_1206</c:v>
                  </c:pt>
                  <c:pt idx="2489">
                    <c:v>SNP_1207</c:v>
                  </c:pt>
                  <c:pt idx="2491">
                    <c:v>SNP_1208</c:v>
                  </c:pt>
                  <c:pt idx="2493">
                    <c:v>SNP_1209</c:v>
                  </c:pt>
                  <c:pt idx="2495">
                    <c:v>SNP_1210</c:v>
                  </c:pt>
                  <c:pt idx="2497">
                    <c:v>SNP_1211</c:v>
                  </c:pt>
                  <c:pt idx="2499">
                    <c:v>SNP_1212</c:v>
                  </c:pt>
                  <c:pt idx="2501">
                    <c:v>SNP_1213</c:v>
                  </c:pt>
                  <c:pt idx="2503">
                    <c:v>SNP_1214</c:v>
                  </c:pt>
                  <c:pt idx="2505">
                    <c:v>SNP_1215</c:v>
                  </c:pt>
                  <c:pt idx="2507">
                    <c:v>SNP_1216</c:v>
                  </c:pt>
                  <c:pt idx="2509">
                    <c:v>SNP_1217</c:v>
                  </c:pt>
                  <c:pt idx="2511">
                    <c:v>SNP_1218</c:v>
                  </c:pt>
                  <c:pt idx="2513">
                    <c:v>SNP_1219</c:v>
                  </c:pt>
                  <c:pt idx="2515">
                    <c:v>SNP_1220</c:v>
                  </c:pt>
                  <c:pt idx="2517">
                    <c:v>SNP_1221</c:v>
                  </c:pt>
                  <c:pt idx="2519">
                    <c:v>SNP_1222</c:v>
                  </c:pt>
                  <c:pt idx="2521">
                    <c:v>SNP_1223</c:v>
                  </c:pt>
                  <c:pt idx="2523">
                    <c:v>SNP_1224</c:v>
                  </c:pt>
                  <c:pt idx="2525">
                    <c:v>SNP_1225</c:v>
                  </c:pt>
                  <c:pt idx="2527">
                    <c:v>SNP_1226</c:v>
                  </c:pt>
                  <c:pt idx="2529">
                    <c:v>SNP_1227</c:v>
                  </c:pt>
                  <c:pt idx="2531">
                    <c:v>SNP_1228</c:v>
                  </c:pt>
                  <c:pt idx="2533">
                    <c:v>SNP_1229</c:v>
                  </c:pt>
                  <c:pt idx="2535">
                    <c:v>SNP_1230</c:v>
                  </c:pt>
                  <c:pt idx="2537">
                    <c:v>SNP_1231</c:v>
                  </c:pt>
                  <c:pt idx="2539">
                    <c:v>SNP_1232</c:v>
                  </c:pt>
                  <c:pt idx="2541">
                    <c:v>SNP_1233</c:v>
                  </c:pt>
                  <c:pt idx="2543">
                    <c:v>SNP_1234</c:v>
                  </c:pt>
                  <c:pt idx="2545">
                    <c:v>SNP_1235</c:v>
                  </c:pt>
                  <c:pt idx="2547">
                    <c:v>SNP_1236</c:v>
                  </c:pt>
                  <c:pt idx="2549">
                    <c:v>SNP_1237</c:v>
                  </c:pt>
                  <c:pt idx="2551">
                    <c:v>SNP_1238</c:v>
                  </c:pt>
                  <c:pt idx="2553">
                    <c:v>SNP_1239</c:v>
                  </c:pt>
                  <c:pt idx="2555">
                    <c:v>SNP_1240</c:v>
                  </c:pt>
                  <c:pt idx="2557">
                    <c:v>SNP_1241</c:v>
                  </c:pt>
                  <c:pt idx="2559">
                    <c:v>SNP_1242</c:v>
                  </c:pt>
                  <c:pt idx="2561">
                    <c:v>SNP_1243</c:v>
                  </c:pt>
                  <c:pt idx="2563">
                    <c:v>SNP_1244</c:v>
                  </c:pt>
                  <c:pt idx="2565">
                    <c:v>SNP_1245</c:v>
                  </c:pt>
                  <c:pt idx="2567">
                    <c:v>SNP_1246</c:v>
                  </c:pt>
                  <c:pt idx="2569">
                    <c:v>SNP_1247</c:v>
                  </c:pt>
                  <c:pt idx="2571">
                    <c:v>SNP_1248</c:v>
                  </c:pt>
                  <c:pt idx="2573">
                    <c:v>SNP_1249</c:v>
                  </c:pt>
                  <c:pt idx="2575">
                    <c:v>SNP_1250</c:v>
                  </c:pt>
                  <c:pt idx="2577">
                    <c:v>SNP_1251</c:v>
                  </c:pt>
                  <c:pt idx="2579">
                    <c:v>SNP_1252</c:v>
                  </c:pt>
                  <c:pt idx="2581">
                    <c:v>SNP_1253</c:v>
                  </c:pt>
                  <c:pt idx="2583">
                    <c:v>SNP_1254</c:v>
                  </c:pt>
                  <c:pt idx="2585">
                    <c:v>SNP_1255</c:v>
                  </c:pt>
                  <c:pt idx="2587">
                    <c:v>SNP_1256</c:v>
                  </c:pt>
                  <c:pt idx="2589">
                    <c:v>SNP_1257</c:v>
                  </c:pt>
                  <c:pt idx="2591">
                    <c:v>SNP_1258</c:v>
                  </c:pt>
                  <c:pt idx="2593">
                    <c:v>SNP_1259</c:v>
                  </c:pt>
                  <c:pt idx="2595">
                    <c:v>SNP_1260</c:v>
                  </c:pt>
                  <c:pt idx="2597">
                    <c:v>SNP_1261</c:v>
                  </c:pt>
                  <c:pt idx="2599">
                    <c:v>SNP_1262</c:v>
                  </c:pt>
                  <c:pt idx="2601">
                    <c:v>SNP_1263</c:v>
                  </c:pt>
                  <c:pt idx="2603">
                    <c:v>SNP_1264</c:v>
                  </c:pt>
                  <c:pt idx="2605">
                    <c:v>SNP_1265</c:v>
                  </c:pt>
                  <c:pt idx="2607">
                    <c:v>SNP_1266</c:v>
                  </c:pt>
                  <c:pt idx="2609">
                    <c:v>SNP_1267</c:v>
                  </c:pt>
                  <c:pt idx="2611">
                    <c:v>SNP_1268</c:v>
                  </c:pt>
                  <c:pt idx="2613">
                    <c:v>SNP_1269</c:v>
                  </c:pt>
                  <c:pt idx="2615">
                    <c:v>SNP_1270</c:v>
                  </c:pt>
                  <c:pt idx="2617">
                    <c:v>SNP_1271</c:v>
                  </c:pt>
                  <c:pt idx="2619">
                    <c:v>SNP_1272</c:v>
                  </c:pt>
                  <c:pt idx="2621">
                    <c:v>SNP_1273</c:v>
                  </c:pt>
                  <c:pt idx="2623">
                    <c:v>SNP_1274</c:v>
                  </c:pt>
                  <c:pt idx="2625">
                    <c:v>SNP_1275</c:v>
                  </c:pt>
                  <c:pt idx="2627">
                    <c:v>SNP_1276</c:v>
                  </c:pt>
                  <c:pt idx="2629">
                    <c:v>SNP_1277</c:v>
                  </c:pt>
                  <c:pt idx="2631">
                    <c:v>SNP_1278</c:v>
                  </c:pt>
                  <c:pt idx="2633">
                    <c:v>SNP_1279</c:v>
                  </c:pt>
                  <c:pt idx="2635">
                    <c:v>SNP_1280</c:v>
                  </c:pt>
                  <c:pt idx="2637">
                    <c:v>SNP_1281</c:v>
                  </c:pt>
                  <c:pt idx="2639">
                    <c:v>SNP_1282</c:v>
                  </c:pt>
                  <c:pt idx="2641">
                    <c:v>SNP_1283</c:v>
                  </c:pt>
                  <c:pt idx="2643">
                    <c:v>SNP_1284</c:v>
                  </c:pt>
                  <c:pt idx="2645">
                    <c:v>SNP_1285</c:v>
                  </c:pt>
                  <c:pt idx="2647">
                    <c:v>SNP_1286</c:v>
                  </c:pt>
                  <c:pt idx="2649">
                    <c:v>SNP_1287</c:v>
                  </c:pt>
                  <c:pt idx="2651">
                    <c:v>SNP_1288</c:v>
                  </c:pt>
                  <c:pt idx="2653">
                    <c:v>SNP_1289</c:v>
                  </c:pt>
                  <c:pt idx="2655">
                    <c:v>SNP_1290</c:v>
                  </c:pt>
                  <c:pt idx="2657">
                    <c:v>SNP_1291</c:v>
                  </c:pt>
                  <c:pt idx="2659">
                    <c:v>SNP_1292</c:v>
                  </c:pt>
                  <c:pt idx="2661">
                    <c:v>SNP_1293</c:v>
                  </c:pt>
                  <c:pt idx="2663">
                    <c:v>SNP_1294</c:v>
                  </c:pt>
                  <c:pt idx="2665">
                    <c:v>SNP_1295</c:v>
                  </c:pt>
                  <c:pt idx="2667">
                    <c:v>SNP_1296</c:v>
                  </c:pt>
                  <c:pt idx="2669">
                    <c:v>SNP_1297</c:v>
                  </c:pt>
                  <c:pt idx="2671">
                    <c:v>SNP_1298</c:v>
                  </c:pt>
                  <c:pt idx="2673">
                    <c:v>SNP_1299</c:v>
                  </c:pt>
                  <c:pt idx="2675">
                    <c:v>SNP_1300</c:v>
                  </c:pt>
                  <c:pt idx="2677">
                    <c:v>SNP_1301</c:v>
                  </c:pt>
                  <c:pt idx="2679">
                    <c:v>SNP_1302</c:v>
                  </c:pt>
                  <c:pt idx="2681">
                    <c:v>SNP_1303</c:v>
                  </c:pt>
                  <c:pt idx="2683">
                    <c:v>SNP_1304</c:v>
                  </c:pt>
                  <c:pt idx="2685">
                    <c:v>SNP_1305</c:v>
                  </c:pt>
                  <c:pt idx="2687">
                    <c:v>SNP_1306</c:v>
                  </c:pt>
                  <c:pt idx="2689">
                    <c:v>SNP_1307</c:v>
                  </c:pt>
                  <c:pt idx="2691">
                    <c:v>SNP_1308</c:v>
                  </c:pt>
                  <c:pt idx="2693">
                    <c:v>SNP_1309</c:v>
                  </c:pt>
                  <c:pt idx="2695">
                    <c:v>SNP_1310</c:v>
                  </c:pt>
                  <c:pt idx="2697">
                    <c:v>SNP_1311</c:v>
                  </c:pt>
                  <c:pt idx="2699">
                    <c:v>SNP_1312</c:v>
                  </c:pt>
                  <c:pt idx="2701">
                    <c:v>SNP_1313</c:v>
                  </c:pt>
                  <c:pt idx="2703">
                    <c:v>SNP_1314</c:v>
                  </c:pt>
                  <c:pt idx="2705">
                    <c:v>SNP_1315</c:v>
                  </c:pt>
                  <c:pt idx="2707">
                    <c:v>SNP_1316</c:v>
                  </c:pt>
                  <c:pt idx="2709">
                    <c:v>SNP_1317</c:v>
                  </c:pt>
                  <c:pt idx="2711">
                    <c:v>SNP_1318</c:v>
                  </c:pt>
                  <c:pt idx="2713">
                    <c:v>SNP_1319</c:v>
                  </c:pt>
                  <c:pt idx="2715">
                    <c:v>SNP_1320</c:v>
                  </c:pt>
                  <c:pt idx="2717">
                    <c:v>SNP_1321</c:v>
                  </c:pt>
                  <c:pt idx="2719">
                    <c:v>SNP_1322</c:v>
                  </c:pt>
                  <c:pt idx="2721">
                    <c:v>SNP_1323</c:v>
                  </c:pt>
                  <c:pt idx="2723">
                    <c:v>SNP_1324</c:v>
                  </c:pt>
                  <c:pt idx="2725">
                    <c:v>SNP_1325</c:v>
                  </c:pt>
                  <c:pt idx="2727">
                    <c:v>SNP_1326</c:v>
                  </c:pt>
                  <c:pt idx="2729">
                    <c:v>SNP_1327</c:v>
                  </c:pt>
                  <c:pt idx="2731">
                    <c:v>SNP_1328</c:v>
                  </c:pt>
                  <c:pt idx="2733">
                    <c:v>SNP_1329</c:v>
                  </c:pt>
                  <c:pt idx="2735">
                    <c:v>SNP_1330</c:v>
                  </c:pt>
                  <c:pt idx="2737">
                    <c:v>SNP_1331</c:v>
                  </c:pt>
                  <c:pt idx="2739">
                    <c:v>SNP_1332</c:v>
                  </c:pt>
                  <c:pt idx="2741">
                    <c:v>SNP_1333</c:v>
                  </c:pt>
                  <c:pt idx="2743">
                    <c:v>SNP_1334</c:v>
                  </c:pt>
                  <c:pt idx="2745">
                    <c:v>SNP_1335</c:v>
                  </c:pt>
                  <c:pt idx="2747">
                    <c:v>SNP_1336</c:v>
                  </c:pt>
                  <c:pt idx="2749">
                    <c:v>SNP_1337</c:v>
                  </c:pt>
                  <c:pt idx="2751">
                    <c:v>SNP_1338</c:v>
                  </c:pt>
                  <c:pt idx="2753">
                    <c:v>SNP_1339</c:v>
                  </c:pt>
                  <c:pt idx="2755">
                    <c:v>SNP_1340</c:v>
                  </c:pt>
                  <c:pt idx="2757">
                    <c:v>SNP_1341</c:v>
                  </c:pt>
                  <c:pt idx="2759">
                    <c:v>SNP_1342</c:v>
                  </c:pt>
                  <c:pt idx="2761">
                    <c:v>SNP_1343</c:v>
                  </c:pt>
                  <c:pt idx="2763">
                    <c:v>SNP_1344</c:v>
                  </c:pt>
                  <c:pt idx="2765">
                    <c:v>SNP_1345</c:v>
                  </c:pt>
                  <c:pt idx="2767">
                    <c:v>SNP_1346</c:v>
                  </c:pt>
                  <c:pt idx="2769">
                    <c:v>SNP_1347</c:v>
                  </c:pt>
                  <c:pt idx="2771">
                    <c:v>SNP_1348</c:v>
                  </c:pt>
                  <c:pt idx="2773">
                    <c:v>SNP_1349</c:v>
                  </c:pt>
                  <c:pt idx="2775">
                    <c:v>SNP_1350</c:v>
                  </c:pt>
                  <c:pt idx="2777">
                    <c:v>SNP_1351</c:v>
                  </c:pt>
                  <c:pt idx="2779">
                    <c:v>SNP_1352</c:v>
                  </c:pt>
                  <c:pt idx="2781">
                    <c:v>SNP_1353</c:v>
                  </c:pt>
                  <c:pt idx="2783">
                    <c:v>SNP_1354</c:v>
                  </c:pt>
                  <c:pt idx="2785">
                    <c:v>SNP_1355</c:v>
                  </c:pt>
                  <c:pt idx="2787">
                    <c:v>SNP_1356</c:v>
                  </c:pt>
                  <c:pt idx="2789">
                    <c:v>SNP_1357</c:v>
                  </c:pt>
                  <c:pt idx="2791">
                    <c:v>SNP_1358</c:v>
                  </c:pt>
                  <c:pt idx="2793">
                    <c:v>SNP_1359</c:v>
                  </c:pt>
                  <c:pt idx="2795">
                    <c:v>SNP_1360</c:v>
                  </c:pt>
                  <c:pt idx="2797">
                    <c:v>SNP_1361</c:v>
                  </c:pt>
                  <c:pt idx="2799">
                    <c:v>SNP_1362</c:v>
                  </c:pt>
                  <c:pt idx="2801">
                    <c:v>SNP_1363</c:v>
                  </c:pt>
                  <c:pt idx="2803">
                    <c:v>SNP_1364</c:v>
                  </c:pt>
                  <c:pt idx="2805">
                    <c:v>SNP_1365</c:v>
                  </c:pt>
                  <c:pt idx="2807">
                    <c:v>SNP_1366</c:v>
                  </c:pt>
                  <c:pt idx="2809">
                    <c:v>SNP_1367</c:v>
                  </c:pt>
                  <c:pt idx="2811">
                    <c:v>SNP_1368</c:v>
                  </c:pt>
                  <c:pt idx="2813">
                    <c:v>SNP_1369</c:v>
                  </c:pt>
                  <c:pt idx="2815">
                    <c:v>SNP_1370</c:v>
                  </c:pt>
                  <c:pt idx="2817">
                    <c:v>SNP_1371</c:v>
                  </c:pt>
                  <c:pt idx="2819">
                    <c:v>SNP_1372</c:v>
                  </c:pt>
                  <c:pt idx="2821">
                    <c:v>SNP_1373</c:v>
                  </c:pt>
                  <c:pt idx="2823">
                    <c:v>SNP_1374</c:v>
                  </c:pt>
                  <c:pt idx="2825">
                    <c:v>SNP_1375</c:v>
                  </c:pt>
                  <c:pt idx="2827">
                    <c:v>SNP_1376</c:v>
                  </c:pt>
                  <c:pt idx="2829">
                    <c:v>SNP_1377</c:v>
                  </c:pt>
                  <c:pt idx="2831">
                    <c:v>SNP_1378</c:v>
                  </c:pt>
                  <c:pt idx="2833">
                    <c:v>SNP_1379</c:v>
                  </c:pt>
                  <c:pt idx="2835">
                    <c:v>SNP_1380</c:v>
                  </c:pt>
                  <c:pt idx="2837">
                    <c:v>SNP_1381</c:v>
                  </c:pt>
                  <c:pt idx="2839">
                    <c:v>SNP_1382</c:v>
                  </c:pt>
                  <c:pt idx="2841">
                    <c:v>SNP_1383</c:v>
                  </c:pt>
                  <c:pt idx="2843">
                    <c:v>SNP_1384</c:v>
                  </c:pt>
                  <c:pt idx="2845">
                    <c:v>SNP_1385</c:v>
                  </c:pt>
                  <c:pt idx="2847">
                    <c:v>SNP_1386</c:v>
                  </c:pt>
                  <c:pt idx="2849">
                    <c:v>SNP_1387</c:v>
                  </c:pt>
                  <c:pt idx="2851">
                    <c:v>SNP_1388</c:v>
                  </c:pt>
                  <c:pt idx="2853">
                    <c:v>SNP_1389</c:v>
                  </c:pt>
                  <c:pt idx="2855">
                    <c:v>SNP_1390</c:v>
                  </c:pt>
                  <c:pt idx="2857">
                    <c:v>SNP_1391</c:v>
                  </c:pt>
                  <c:pt idx="2859">
                    <c:v>SNP_1392</c:v>
                  </c:pt>
                  <c:pt idx="2861">
                    <c:v>SNP_1393</c:v>
                  </c:pt>
                  <c:pt idx="2863">
                    <c:v>SNP_1394</c:v>
                  </c:pt>
                  <c:pt idx="2865">
                    <c:v>SNP_1395</c:v>
                  </c:pt>
                  <c:pt idx="2867">
                    <c:v>SNP_1396</c:v>
                  </c:pt>
                  <c:pt idx="2869">
                    <c:v>SNP_1397</c:v>
                  </c:pt>
                  <c:pt idx="2871">
                    <c:v>SNP_1398</c:v>
                  </c:pt>
                  <c:pt idx="2873">
                    <c:v>SNP_1399</c:v>
                  </c:pt>
                  <c:pt idx="2875">
                    <c:v>SNP_1400</c:v>
                  </c:pt>
                  <c:pt idx="2877">
                    <c:v>SNP_1401</c:v>
                  </c:pt>
                  <c:pt idx="2879">
                    <c:v>SNP_1402</c:v>
                  </c:pt>
                  <c:pt idx="2881">
                    <c:v>SNP_1403</c:v>
                  </c:pt>
                  <c:pt idx="2883">
                    <c:v>SNP_1404</c:v>
                  </c:pt>
                  <c:pt idx="2885">
                    <c:v>SNP_1405</c:v>
                  </c:pt>
                  <c:pt idx="2887">
                    <c:v>SNP_1406</c:v>
                  </c:pt>
                  <c:pt idx="2889">
                    <c:v>SNP_1407</c:v>
                  </c:pt>
                  <c:pt idx="2891">
                    <c:v>SNP_1408</c:v>
                  </c:pt>
                  <c:pt idx="2893">
                    <c:v>SNP_1409</c:v>
                  </c:pt>
                  <c:pt idx="2895">
                    <c:v>SNP_1410</c:v>
                  </c:pt>
                  <c:pt idx="2897">
                    <c:v>SNP_1411</c:v>
                  </c:pt>
                  <c:pt idx="2899">
                    <c:v>SNP_1412</c:v>
                  </c:pt>
                  <c:pt idx="2901">
                    <c:v>SNP_1413</c:v>
                  </c:pt>
                  <c:pt idx="2903">
                    <c:v>SNP_1414</c:v>
                  </c:pt>
                  <c:pt idx="2905">
                    <c:v>SNP_1415</c:v>
                  </c:pt>
                  <c:pt idx="2907">
                    <c:v>SNP_1416</c:v>
                  </c:pt>
                  <c:pt idx="2909">
                    <c:v>SNP_1417</c:v>
                  </c:pt>
                  <c:pt idx="2911">
                    <c:v>SNP_1418</c:v>
                  </c:pt>
                  <c:pt idx="2913">
                    <c:v>SNP_1419</c:v>
                  </c:pt>
                  <c:pt idx="2915">
                    <c:v>SNP_1420</c:v>
                  </c:pt>
                  <c:pt idx="2917">
                    <c:v>SNP_1421</c:v>
                  </c:pt>
                  <c:pt idx="2919">
                    <c:v>SNP_1422</c:v>
                  </c:pt>
                  <c:pt idx="2921">
                    <c:v>SNP_1423</c:v>
                  </c:pt>
                  <c:pt idx="2923">
                    <c:v>SNP_1424</c:v>
                  </c:pt>
                  <c:pt idx="2925">
                    <c:v>SNP_1425</c:v>
                  </c:pt>
                  <c:pt idx="2927">
                    <c:v>SNP_1426</c:v>
                  </c:pt>
                  <c:pt idx="2929">
                    <c:v>SNP_1427</c:v>
                  </c:pt>
                  <c:pt idx="2931">
                    <c:v>SNP_1428</c:v>
                  </c:pt>
                  <c:pt idx="2933">
                    <c:v>SNP_1429</c:v>
                  </c:pt>
                  <c:pt idx="2935">
                    <c:v>SNP_1430</c:v>
                  </c:pt>
                  <c:pt idx="2937">
                    <c:v>SNP_1431</c:v>
                  </c:pt>
                  <c:pt idx="2939">
                    <c:v>SNP_1432</c:v>
                  </c:pt>
                  <c:pt idx="2941">
                    <c:v>SNP_1433</c:v>
                  </c:pt>
                  <c:pt idx="2943">
                    <c:v>SNP_1434</c:v>
                  </c:pt>
                  <c:pt idx="2945">
                    <c:v>SNP_1435</c:v>
                  </c:pt>
                  <c:pt idx="2947">
                    <c:v>SNP_1436</c:v>
                  </c:pt>
                  <c:pt idx="2949">
                    <c:v>SNP_1437</c:v>
                  </c:pt>
                  <c:pt idx="2951">
                    <c:v>SNP_1438</c:v>
                  </c:pt>
                  <c:pt idx="2953">
                    <c:v>SNP_1439</c:v>
                  </c:pt>
                  <c:pt idx="2955">
                    <c:v>SNP_1440</c:v>
                  </c:pt>
                  <c:pt idx="2957">
                    <c:v>SNP_1441</c:v>
                  </c:pt>
                  <c:pt idx="2959">
                    <c:v>SNP_1442</c:v>
                  </c:pt>
                  <c:pt idx="2961">
                    <c:v>SNP_1443</c:v>
                  </c:pt>
                  <c:pt idx="2963">
                    <c:v>SNP_1444</c:v>
                  </c:pt>
                  <c:pt idx="2965">
                    <c:v>SNP_1445</c:v>
                  </c:pt>
                  <c:pt idx="2967">
                    <c:v>SNP_1446</c:v>
                  </c:pt>
                  <c:pt idx="2969">
                    <c:v>SNP_1447</c:v>
                  </c:pt>
                  <c:pt idx="2971">
                    <c:v>SNP_1448</c:v>
                  </c:pt>
                  <c:pt idx="2973">
                    <c:v>SNP_1449</c:v>
                  </c:pt>
                  <c:pt idx="2975">
                    <c:v>SNP_1450</c:v>
                  </c:pt>
                  <c:pt idx="2977">
                    <c:v>SNP_1451</c:v>
                  </c:pt>
                  <c:pt idx="2979">
                    <c:v>SNP_1452</c:v>
                  </c:pt>
                  <c:pt idx="2981">
                    <c:v>SNP_1453</c:v>
                  </c:pt>
                  <c:pt idx="2983">
                    <c:v>SNP_1454</c:v>
                  </c:pt>
                  <c:pt idx="2985">
                    <c:v>SNP_1455</c:v>
                  </c:pt>
                  <c:pt idx="2987">
                    <c:v>SNP_1456</c:v>
                  </c:pt>
                  <c:pt idx="2989">
                    <c:v>SNP_1457</c:v>
                  </c:pt>
                  <c:pt idx="2991">
                    <c:v>SNP_1458</c:v>
                  </c:pt>
                  <c:pt idx="2993">
                    <c:v>SNP_1459</c:v>
                  </c:pt>
                  <c:pt idx="2995">
                    <c:v>SNP_1460</c:v>
                  </c:pt>
                  <c:pt idx="2997">
                    <c:v>SNP_1461</c:v>
                  </c:pt>
                  <c:pt idx="2999">
                    <c:v>SNP_1462</c:v>
                  </c:pt>
                  <c:pt idx="3001">
                    <c:v>SNP_1463</c:v>
                  </c:pt>
                  <c:pt idx="3003">
                    <c:v>SNP_1464</c:v>
                  </c:pt>
                  <c:pt idx="3005">
                    <c:v>SNP_1465</c:v>
                  </c:pt>
                  <c:pt idx="3007">
                    <c:v>SNP_1466</c:v>
                  </c:pt>
                  <c:pt idx="3009">
                    <c:v>SNP_1467</c:v>
                  </c:pt>
                  <c:pt idx="3011">
                    <c:v>SNP_1468</c:v>
                  </c:pt>
                  <c:pt idx="3013">
                    <c:v>SNP_1469</c:v>
                  </c:pt>
                  <c:pt idx="3015">
                    <c:v>SNP_1470</c:v>
                  </c:pt>
                  <c:pt idx="3017">
                    <c:v>SNP_1471</c:v>
                  </c:pt>
                  <c:pt idx="3019">
                    <c:v>SNP_1472</c:v>
                  </c:pt>
                  <c:pt idx="3021">
                    <c:v>SNP_1473</c:v>
                  </c:pt>
                  <c:pt idx="3023">
                    <c:v>SNP_1474</c:v>
                  </c:pt>
                  <c:pt idx="3025">
                    <c:v>SNP_1475</c:v>
                  </c:pt>
                  <c:pt idx="3027">
                    <c:v>SNP_1476</c:v>
                  </c:pt>
                  <c:pt idx="3029">
                    <c:v>SNP_1477</c:v>
                  </c:pt>
                  <c:pt idx="3031">
                    <c:v>SNP_1478</c:v>
                  </c:pt>
                  <c:pt idx="3033">
                    <c:v>SNP_1479</c:v>
                  </c:pt>
                  <c:pt idx="3035">
                    <c:v>SNP_1480</c:v>
                  </c:pt>
                  <c:pt idx="3037">
                    <c:v>SNP_1481</c:v>
                  </c:pt>
                  <c:pt idx="3039">
                    <c:v>SNP_1482</c:v>
                  </c:pt>
                  <c:pt idx="3041">
                    <c:v>SNP_1483</c:v>
                  </c:pt>
                  <c:pt idx="3043">
                    <c:v>SNP_1484</c:v>
                  </c:pt>
                  <c:pt idx="3045">
                    <c:v>SNP_1485</c:v>
                  </c:pt>
                  <c:pt idx="3047">
                    <c:v>SNP_1486</c:v>
                  </c:pt>
                  <c:pt idx="3049">
                    <c:v>SNP_1487</c:v>
                  </c:pt>
                  <c:pt idx="3051">
                    <c:v>SNP_1488</c:v>
                  </c:pt>
                  <c:pt idx="3053">
                    <c:v>SNP_1489</c:v>
                  </c:pt>
                  <c:pt idx="3055">
                    <c:v>SNP_1490</c:v>
                  </c:pt>
                  <c:pt idx="3057">
                    <c:v>SNP_1491</c:v>
                  </c:pt>
                  <c:pt idx="3059">
                    <c:v>SNP_1492</c:v>
                  </c:pt>
                  <c:pt idx="3061">
                    <c:v>SNP_1493</c:v>
                  </c:pt>
                  <c:pt idx="3063">
                    <c:v>SNP_1494</c:v>
                  </c:pt>
                  <c:pt idx="3065">
                    <c:v>SNP_1495</c:v>
                  </c:pt>
                  <c:pt idx="3067">
                    <c:v>SNP_1496</c:v>
                  </c:pt>
                  <c:pt idx="3069">
                    <c:v>SNP_1497</c:v>
                  </c:pt>
                  <c:pt idx="3071">
                    <c:v>SNP_1498</c:v>
                  </c:pt>
                  <c:pt idx="3073">
                    <c:v>SNP_1499</c:v>
                  </c:pt>
                  <c:pt idx="3075">
                    <c:v>SNP_1500</c:v>
                  </c:pt>
                  <c:pt idx="3077">
                    <c:v>SNP_1501</c:v>
                  </c:pt>
                  <c:pt idx="3079">
                    <c:v>SNP_1502</c:v>
                  </c:pt>
                  <c:pt idx="3081">
                    <c:v>SNP_1503</c:v>
                  </c:pt>
                  <c:pt idx="3083">
                    <c:v>SNP_1504</c:v>
                  </c:pt>
                  <c:pt idx="3085">
                    <c:v>SNP_1505</c:v>
                  </c:pt>
                  <c:pt idx="3087">
                    <c:v>SNP_1506</c:v>
                  </c:pt>
                  <c:pt idx="3089">
                    <c:v>SNP_1507</c:v>
                  </c:pt>
                  <c:pt idx="3091">
                    <c:v>SNP_1508</c:v>
                  </c:pt>
                  <c:pt idx="3093">
                    <c:v>SNP_1509</c:v>
                  </c:pt>
                  <c:pt idx="3095">
                    <c:v>SNP_1510</c:v>
                  </c:pt>
                  <c:pt idx="3097">
                    <c:v>SNP_1511</c:v>
                  </c:pt>
                  <c:pt idx="3099">
                    <c:v>SNP_1512</c:v>
                  </c:pt>
                  <c:pt idx="3101">
                    <c:v>SNP_1513</c:v>
                  </c:pt>
                  <c:pt idx="3103">
                    <c:v>SNP_1514</c:v>
                  </c:pt>
                  <c:pt idx="3105">
                    <c:v>SNP_1515</c:v>
                  </c:pt>
                  <c:pt idx="3107">
                    <c:v>SNP_1516</c:v>
                  </c:pt>
                  <c:pt idx="3109">
                    <c:v>SNP_1517</c:v>
                  </c:pt>
                  <c:pt idx="3111">
                    <c:v>SNP_1518</c:v>
                  </c:pt>
                  <c:pt idx="3113">
                    <c:v>SNP_1519</c:v>
                  </c:pt>
                  <c:pt idx="3115">
                    <c:v>SNP_1520</c:v>
                  </c:pt>
                  <c:pt idx="3117">
                    <c:v>SNP_1521</c:v>
                  </c:pt>
                  <c:pt idx="3119">
                    <c:v>SNP_1522</c:v>
                  </c:pt>
                  <c:pt idx="3121">
                    <c:v>SNP_1523</c:v>
                  </c:pt>
                  <c:pt idx="3123">
                    <c:v>SNP_1524</c:v>
                  </c:pt>
                  <c:pt idx="3125">
                    <c:v>SNP_1525</c:v>
                  </c:pt>
                  <c:pt idx="3127">
                    <c:v>SNP_1526</c:v>
                  </c:pt>
                  <c:pt idx="3129">
                    <c:v>SNP_1527</c:v>
                  </c:pt>
                  <c:pt idx="3131">
                    <c:v>SNP_1528</c:v>
                  </c:pt>
                  <c:pt idx="3133">
                    <c:v>SNP_1529</c:v>
                  </c:pt>
                  <c:pt idx="3135">
                    <c:v>SNP_1530</c:v>
                  </c:pt>
                  <c:pt idx="3137">
                    <c:v>SNP_1531</c:v>
                  </c:pt>
                  <c:pt idx="3139">
                    <c:v>SNP_1532</c:v>
                  </c:pt>
                  <c:pt idx="3141">
                    <c:v>SNP_1533</c:v>
                  </c:pt>
                  <c:pt idx="3143">
                    <c:v>SNP_1534</c:v>
                  </c:pt>
                  <c:pt idx="3145">
                    <c:v>SNP_1535</c:v>
                  </c:pt>
                  <c:pt idx="3147">
                    <c:v>SNP_1536</c:v>
                  </c:pt>
                  <c:pt idx="3149">
                    <c:v>SNP_1537</c:v>
                  </c:pt>
                  <c:pt idx="3151">
                    <c:v>SNP_1538</c:v>
                  </c:pt>
                  <c:pt idx="3153">
                    <c:v>SNP_1539</c:v>
                  </c:pt>
                  <c:pt idx="3155">
                    <c:v>SNP_1540</c:v>
                  </c:pt>
                  <c:pt idx="3157">
                    <c:v>SNP_1541</c:v>
                  </c:pt>
                  <c:pt idx="3159">
                    <c:v>SNP_1542</c:v>
                  </c:pt>
                  <c:pt idx="3161">
                    <c:v>SNP_1543</c:v>
                  </c:pt>
                  <c:pt idx="3163">
                    <c:v>SNP_1544</c:v>
                  </c:pt>
                  <c:pt idx="3165">
                    <c:v>SNP_1545</c:v>
                  </c:pt>
                  <c:pt idx="3167">
                    <c:v>SNP_1546</c:v>
                  </c:pt>
                  <c:pt idx="3169">
                    <c:v>SNP_1547</c:v>
                  </c:pt>
                  <c:pt idx="3171">
                    <c:v>SNP_1548</c:v>
                  </c:pt>
                  <c:pt idx="3173">
                    <c:v>SNP_1549</c:v>
                  </c:pt>
                  <c:pt idx="3175">
                    <c:v>SNP_1550</c:v>
                  </c:pt>
                  <c:pt idx="3177">
                    <c:v>SNP_1551</c:v>
                  </c:pt>
                  <c:pt idx="3179">
                    <c:v>SNP_1552</c:v>
                  </c:pt>
                  <c:pt idx="3181">
                    <c:v>SNP_1553</c:v>
                  </c:pt>
                  <c:pt idx="3183">
                    <c:v>SNP_1554</c:v>
                  </c:pt>
                  <c:pt idx="3185">
                    <c:v>SNP_1555</c:v>
                  </c:pt>
                  <c:pt idx="3187">
                    <c:v>SNP_1556</c:v>
                  </c:pt>
                  <c:pt idx="3189">
                    <c:v>SNP_1557</c:v>
                  </c:pt>
                  <c:pt idx="3191">
                    <c:v>SNP_1558</c:v>
                  </c:pt>
                  <c:pt idx="3193">
                    <c:v>SNP_1559</c:v>
                  </c:pt>
                  <c:pt idx="3195">
                    <c:v>SNP_1560</c:v>
                  </c:pt>
                  <c:pt idx="3197">
                    <c:v>SNP_1561</c:v>
                  </c:pt>
                  <c:pt idx="3199">
                    <c:v>SNP_1562</c:v>
                  </c:pt>
                  <c:pt idx="3201">
                    <c:v>SNP_1563</c:v>
                  </c:pt>
                  <c:pt idx="3203">
                    <c:v>SNP_1564</c:v>
                  </c:pt>
                  <c:pt idx="3205">
                    <c:v>SNP_1565</c:v>
                  </c:pt>
                  <c:pt idx="3207">
                    <c:v>SNP_1566</c:v>
                  </c:pt>
                  <c:pt idx="3209">
                    <c:v>SNP_1567</c:v>
                  </c:pt>
                  <c:pt idx="3211">
                    <c:v>SNP_1568</c:v>
                  </c:pt>
                  <c:pt idx="3213">
                    <c:v>SNP_1569</c:v>
                  </c:pt>
                  <c:pt idx="3215">
                    <c:v>SNP_1570</c:v>
                  </c:pt>
                  <c:pt idx="3217">
                    <c:v>SNP_1571</c:v>
                  </c:pt>
                  <c:pt idx="3219">
                    <c:v>SNP_1572</c:v>
                  </c:pt>
                  <c:pt idx="3221">
                    <c:v>SNP_1573</c:v>
                  </c:pt>
                  <c:pt idx="3223">
                    <c:v>SNP_1574</c:v>
                  </c:pt>
                  <c:pt idx="3225">
                    <c:v>SNP_1575</c:v>
                  </c:pt>
                  <c:pt idx="3227">
                    <c:v>SNP_1576</c:v>
                  </c:pt>
                  <c:pt idx="3229">
                    <c:v>SNP_1577</c:v>
                  </c:pt>
                  <c:pt idx="3231">
                    <c:v>SNP_1578</c:v>
                  </c:pt>
                  <c:pt idx="3233">
                    <c:v>SNP_1579</c:v>
                  </c:pt>
                  <c:pt idx="3235">
                    <c:v>SNP_1580</c:v>
                  </c:pt>
                  <c:pt idx="3237">
                    <c:v>SNP_1581</c:v>
                  </c:pt>
                  <c:pt idx="3239">
                    <c:v>SNP_1582</c:v>
                  </c:pt>
                  <c:pt idx="3241">
                    <c:v>SNP_1583</c:v>
                  </c:pt>
                  <c:pt idx="3243">
                    <c:v>SNP_1584</c:v>
                  </c:pt>
                  <c:pt idx="3245">
                    <c:v>SNP_1585</c:v>
                  </c:pt>
                  <c:pt idx="3247">
                    <c:v>SNP_1586</c:v>
                  </c:pt>
                  <c:pt idx="3249">
                    <c:v>SNP_1587</c:v>
                  </c:pt>
                  <c:pt idx="3251">
                    <c:v>SNP_1588</c:v>
                  </c:pt>
                  <c:pt idx="3253">
                    <c:v>SNP_1589</c:v>
                  </c:pt>
                  <c:pt idx="3255">
                    <c:v>SNP_1590</c:v>
                  </c:pt>
                  <c:pt idx="3257">
                    <c:v>SNP_1591</c:v>
                  </c:pt>
                  <c:pt idx="3259">
                    <c:v>SNP_1592</c:v>
                  </c:pt>
                  <c:pt idx="3261">
                    <c:v>SNP_1593</c:v>
                  </c:pt>
                  <c:pt idx="3263">
                    <c:v>SNP_1594</c:v>
                  </c:pt>
                  <c:pt idx="3265">
                    <c:v>SNP_1595</c:v>
                  </c:pt>
                  <c:pt idx="3267">
                    <c:v>SNP_1596</c:v>
                  </c:pt>
                  <c:pt idx="3269">
                    <c:v>SNP_1597</c:v>
                  </c:pt>
                  <c:pt idx="3271">
                    <c:v>SNP_1598</c:v>
                  </c:pt>
                  <c:pt idx="3273">
                    <c:v>SNP_1599</c:v>
                  </c:pt>
                  <c:pt idx="3275">
                    <c:v>SNP_1600</c:v>
                  </c:pt>
                  <c:pt idx="3277">
                    <c:v>SNP_1601</c:v>
                  </c:pt>
                  <c:pt idx="3279">
                    <c:v>SNP_1602</c:v>
                  </c:pt>
                  <c:pt idx="3281">
                    <c:v>SNP_1603</c:v>
                  </c:pt>
                  <c:pt idx="3283">
                    <c:v>SNP_1604</c:v>
                  </c:pt>
                  <c:pt idx="3285">
                    <c:v>SNP_1605</c:v>
                  </c:pt>
                  <c:pt idx="3287">
                    <c:v>SNP_1606</c:v>
                  </c:pt>
                  <c:pt idx="3289">
                    <c:v>SNP_1607</c:v>
                  </c:pt>
                  <c:pt idx="3291">
                    <c:v>SNP_1608</c:v>
                  </c:pt>
                  <c:pt idx="3293">
                    <c:v>SNP_1609</c:v>
                  </c:pt>
                  <c:pt idx="3295">
                    <c:v>SNP_1610</c:v>
                  </c:pt>
                  <c:pt idx="3297">
                    <c:v>SNP_1611</c:v>
                  </c:pt>
                  <c:pt idx="3299">
                    <c:v>SNP_1612</c:v>
                  </c:pt>
                  <c:pt idx="3301">
                    <c:v>SNP_1613</c:v>
                  </c:pt>
                  <c:pt idx="3303">
                    <c:v>SNP_1614</c:v>
                  </c:pt>
                  <c:pt idx="3305">
                    <c:v>SNP_1615</c:v>
                  </c:pt>
                  <c:pt idx="3307">
                    <c:v>SNP_1616</c:v>
                  </c:pt>
                  <c:pt idx="3309">
                    <c:v>SNP_1617</c:v>
                  </c:pt>
                  <c:pt idx="3311">
                    <c:v>SNP_1618</c:v>
                  </c:pt>
                  <c:pt idx="3313">
                    <c:v>SNP_1619</c:v>
                  </c:pt>
                  <c:pt idx="3315">
                    <c:v>SNP_1620</c:v>
                  </c:pt>
                  <c:pt idx="3317">
                    <c:v>SNP_1621</c:v>
                  </c:pt>
                  <c:pt idx="3319">
                    <c:v>SNP_1622</c:v>
                  </c:pt>
                  <c:pt idx="3321">
                    <c:v>SNP_1623</c:v>
                  </c:pt>
                  <c:pt idx="3323">
                    <c:v>SNP_1624</c:v>
                  </c:pt>
                  <c:pt idx="3325">
                    <c:v>SNP_1625</c:v>
                  </c:pt>
                  <c:pt idx="3327">
                    <c:v>SNP_1626</c:v>
                  </c:pt>
                  <c:pt idx="3329">
                    <c:v>SNP_1627</c:v>
                  </c:pt>
                  <c:pt idx="3331">
                    <c:v>SNP_1628</c:v>
                  </c:pt>
                  <c:pt idx="3333">
                    <c:v>SNP_1629</c:v>
                  </c:pt>
                  <c:pt idx="3335">
                    <c:v>SNP_1630</c:v>
                  </c:pt>
                  <c:pt idx="3337">
                    <c:v>SNP_1631</c:v>
                  </c:pt>
                  <c:pt idx="3339">
                    <c:v>SNP_1632</c:v>
                  </c:pt>
                  <c:pt idx="3341">
                    <c:v>SNP_1633</c:v>
                  </c:pt>
                  <c:pt idx="3343">
                    <c:v>SNP_1634</c:v>
                  </c:pt>
                  <c:pt idx="3345">
                    <c:v>SNP_1635</c:v>
                  </c:pt>
                  <c:pt idx="3347">
                    <c:v>SNP_1636</c:v>
                  </c:pt>
                  <c:pt idx="3349">
                    <c:v>SNP_1637</c:v>
                  </c:pt>
                  <c:pt idx="3351">
                    <c:v>SNP_1638</c:v>
                  </c:pt>
                  <c:pt idx="3353">
                    <c:v>SNP_1639</c:v>
                  </c:pt>
                  <c:pt idx="3355">
                    <c:v>SNP_1640</c:v>
                  </c:pt>
                  <c:pt idx="3357">
                    <c:v>SNP_1641</c:v>
                  </c:pt>
                  <c:pt idx="3359">
                    <c:v>SNP_1642</c:v>
                  </c:pt>
                  <c:pt idx="3361">
                    <c:v>SNP_1643</c:v>
                  </c:pt>
                  <c:pt idx="3363">
                    <c:v>SNP_1644</c:v>
                  </c:pt>
                  <c:pt idx="3365">
                    <c:v>SNP_1645</c:v>
                  </c:pt>
                  <c:pt idx="3367">
                    <c:v>SNP_1646</c:v>
                  </c:pt>
                  <c:pt idx="3369">
                    <c:v>SNP_1647</c:v>
                  </c:pt>
                  <c:pt idx="3371">
                    <c:v>SNP_1648</c:v>
                  </c:pt>
                  <c:pt idx="3373">
                    <c:v>SNP_1649</c:v>
                  </c:pt>
                  <c:pt idx="3375">
                    <c:v>SNP_1650</c:v>
                  </c:pt>
                  <c:pt idx="3377">
                    <c:v>SNP_1651</c:v>
                  </c:pt>
                  <c:pt idx="3379">
                    <c:v>SNP_1652</c:v>
                  </c:pt>
                  <c:pt idx="3381">
                    <c:v>SNP_1653</c:v>
                  </c:pt>
                  <c:pt idx="3383">
                    <c:v>SNP_1654</c:v>
                  </c:pt>
                  <c:pt idx="3385">
                    <c:v>SNP_1655</c:v>
                  </c:pt>
                  <c:pt idx="3387">
                    <c:v>SNP_1656</c:v>
                  </c:pt>
                  <c:pt idx="3389">
                    <c:v>SNP_1657</c:v>
                  </c:pt>
                  <c:pt idx="3391">
                    <c:v>SNP_1658</c:v>
                  </c:pt>
                  <c:pt idx="3393">
                    <c:v>SNP_1659</c:v>
                  </c:pt>
                  <c:pt idx="3395">
                    <c:v>SNP_1660</c:v>
                  </c:pt>
                  <c:pt idx="3397">
                    <c:v>SNP_1661</c:v>
                  </c:pt>
                  <c:pt idx="3399">
                    <c:v>SNP_1662</c:v>
                  </c:pt>
                  <c:pt idx="3401">
                    <c:v>SNP_1663</c:v>
                  </c:pt>
                  <c:pt idx="3403">
                    <c:v>SNP_1664</c:v>
                  </c:pt>
                  <c:pt idx="3405">
                    <c:v>SNP_1665</c:v>
                  </c:pt>
                  <c:pt idx="3407">
                    <c:v>SNP_1666</c:v>
                  </c:pt>
                  <c:pt idx="3409">
                    <c:v>SNP_1667</c:v>
                  </c:pt>
                  <c:pt idx="3411">
                    <c:v>SNP_1668</c:v>
                  </c:pt>
                  <c:pt idx="3413">
                    <c:v>SNP_1669</c:v>
                  </c:pt>
                  <c:pt idx="3415">
                    <c:v>SNP_1670</c:v>
                  </c:pt>
                  <c:pt idx="3417">
                    <c:v>SNP_1671</c:v>
                  </c:pt>
                  <c:pt idx="3419">
                    <c:v>SNP_1672</c:v>
                  </c:pt>
                  <c:pt idx="3421">
                    <c:v>SNP_1673</c:v>
                  </c:pt>
                  <c:pt idx="3423">
                    <c:v>SNP_1674</c:v>
                  </c:pt>
                  <c:pt idx="3425">
                    <c:v>SNP_1675</c:v>
                  </c:pt>
                  <c:pt idx="3427">
                    <c:v>SNP_1676</c:v>
                  </c:pt>
                  <c:pt idx="3429">
                    <c:v>SNP_1677</c:v>
                  </c:pt>
                  <c:pt idx="3431">
                    <c:v>SNP_1678</c:v>
                  </c:pt>
                  <c:pt idx="3433">
                    <c:v>SNP_1679</c:v>
                  </c:pt>
                  <c:pt idx="3435">
                    <c:v>SNP_1680</c:v>
                  </c:pt>
                  <c:pt idx="3437">
                    <c:v>SNP_1681</c:v>
                  </c:pt>
                  <c:pt idx="3439">
                    <c:v>SNP_1682</c:v>
                  </c:pt>
                  <c:pt idx="3441">
                    <c:v>SNP_1683</c:v>
                  </c:pt>
                  <c:pt idx="3443">
                    <c:v>SNP_1684</c:v>
                  </c:pt>
                  <c:pt idx="3445">
                    <c:v>SNP_1685</c:v>
                  </c:pt>
                  <c:pt idx="3447">
                    <c:v>SNP_1686</c:v>
                  </c:pt>
                  <c:pt idx="3449">
                    <c:v>SNP_1687</c:v>
                  </c:pt>
                  <c:pt idx="3451">
                    <c:v>SNP_1688</c:v>
                  </c:pt>
                  <c:pt idx="3453">
                    <c:v>SNP_1689</c:v>
                  </c:pt>
                  <c:pt idx="3455">
                    <c:v>SNP_1690</c:v>
                  </c:pt>
                  <c:pt idx="3457">
                    <c:v>SNP_1691</c:v>
                  </c:pt>
                  <c:pt idx="3459">
                    <c:v>SNP_1692</c:v>
                  </c:pt>
                  <c:pt idx="3461">
                    <c:v>SNP_1693</c:v>
                  </c:pt>
                  <c:pt idx="3463">
                    <c:v>SNP_1694</c:v>
                  </c:pt>
                  <c:pt idx="3465">
                    <c:v>SNP_1695</c:v>
                  </c:pt>
                  <c:pt idx="3467">
                    <c:v>SNP_1696</c:v>
                  </c:pt>
                  <c:pt idx="3469">
                    <c:v>SNP_1697</c:v>
                  </c:pt>
                  <c:pt idx="3471">
                    <c:v>SNP_1698</c:v>
                  </c:pt>
                  <c:pt idx="3473">
                    <c:v>SNP_1699</c:v>
                  </c:pt>
                  <c:pt idx="3475">
                    <c:v>SNP_1700</c:v>
                  </c:pt>
                  <c:pt idx="3477">
                    <c:v>SNP_1701</c:v>
                  </c:pt>
                  <c:pt idx="3479">
                    <c:v>SNP_1702</c:v>
                  </c:pt>
                  <c:pt idx="3481">
                    <c:v>SNP_1703</c:v>
                  </c:pt>
                  <c:pt idx="3483">
                    <c:v>SNP_1704</c:v>
                  </c:pt>
                  <c:pt idx="3485">
                    <c:v>SNP_1705</c:v>
                  </c:pt>
                  <c:pt idx="3487">
                    <c:v>SNP_1706</c:v>
                  </c:pt>
                  <c:pt idx="3489">
                    <c:v>SNP_1707</c:v>
                  </c:pt>
                  <c:pt idx="3491">
                    <c:v>SNP_1708</c:v>
                  </c:pt>
                  <c:pt idx="3493">
                    <c:v>SNP_1709</c:v>
                  </c:pt>
                  <c:pt idx="3495">
                    <c:v>SNP_1710</c:v>
                  </c:pt>
                  <c:pt idx="3497">
                    <c:v>SNP_1711</c:v>
                  </c:pt>
                  <c:pt idx="3499">
                    <c:v>SNP_1712</c:v>
                  </c:pt>
                  <c:pt idx="3501">
                    <c:v>SNP_1713</c:v>
                  </c:pt>
                  <c:pt idx="3503">
                    <c:v>SNP_1714</c:v>
                  </c:pt>
                  <c:pt idx="3505">
                    <c:v>SNP_1715</c:v>
                  </c:pt>
                  <c:pt idx="3507">
                    <c:v>SNP_1716</c:v>
                  </c:pt>
                  <c:pt idx="3509">
                    <c:v>SNP_1717</c:v>
                  </c:pt>
                  <c:pt idx="3511">
                    <c:v>SNP_1718</c:v>
                  </c:pt>
                  <c:pt idx="3513">
                    <c:v>SNP_1719</c:v>
                  </c:pt>
                  <c:pt idx="3515">
                    <c:v>SNP_1720</c:v>
                  </c:pt>
                  <c:pt idx="3517">
                    <c:v>SNP_1721</c:v>
                  </c:pt>
                  <c:pt idx="3519">
                    <c:v>SNP_1722</c:v>
                  </c:pt>
                  <c:pt idx="3521">
                    <c:v>SNP_1723</c:v>
                  </c:pt>
                  <c:pt idx="3523">
                    <c:v>SNP_1724</c:v>
                  </c:pt>
                  <c:pt idx="3525">
                    <c:v>SNP_1725</c:v>
                  </c:pt>
                  <c:pt idx="3527">
                    <c:v>SNP_1726</c:v>
                  </c:pt>
                  <c:pt idx="3529">
                    <c:v>SNP_1727</c:v>
                  </c:pt>
                  <c:pt idx="3531">
                    <c:v>SNP_1728</c:v>
                  </c:pt>
                  <c:pt idx="3533">
                    <c:v>SNP_1729</c:v>
                  </c:pt>
                  <c:pt idx="3535">
                    <c:v>SNP_1730</c:v>
                  </c:pt>
                  <c:pt idx="3537">
                    <c:v>SNP_1731</c:v>
                  </c:pt>
                  <c:pt idx="3539">
                    <c:v>SNP_1732</c:v>
                  </c:pt>
                  <c:pt idx="3541">
                    <c:v>SNP_1733</c:v>
                  </c:pt>
                  <c:pt idx="3543">
                    <c:v>SNP_1734</c:v>
                  </c:pt>
                  <c:pt idx="3545">
                    <c:v>SNP_1735</c:v>
                  </c:pt>
                  <c:pt idx="3547">
                    <c:v>SNP_1736</c:v>
                  </c:pt>
                  <c:pt idx="3549">
                    <c:v>SNP_1737</c:v>
                  </c:pt>
                  <c:pt idx="3551">
                    <c:v>SNP_1738</c:v>
                  </c:pt>
                  <c:pt idx="3553">
                    <c:v>SNP_1739</c:v>
                  </c:pt>
                  <c:pt idx="3555">
                    <c:v>SNP_1740</c:v>
                  </c:pt>
                  <c:pt idx="3557">
                    <c:v>SNP_1741</c:v>
                  </c:pt>
                  <c:pt idx="3559">
                    <c:v>SNP_1742</c:v>
                  </c:pt>
                  <c:pt idx="3561">
                    <c:v>SNP_1743</c:v>
                  </c:pt>
                  <c:pt idx="3563">
                    <c:v>SNP_1744</c:v>
                  </c:pt>
                  <c:pt idx="3565">
                    <c:v>SNP_1745</c:v>
                  </c:pt>
                  <c:pt idx="3567">
                    <c:v>SNP_1746</c:v>
                  </c:pt>
                  <c:pt idx="3569">
                    <c:v>SNP_1747</c:v>
                  </c:pt>
                  <c:pt idx="3571">
                    <c:v>SNP_1748</c:v>
                  </c:pt>
                  <c:pt idx="3573">
                    <c:v>SNP_1749</c:v>
                  </c:pt>
                  <c:pt idx="3575">
                    <c:v>SNP_1750</c:v>
                  </c:pt>
                  <c:pt idx="3577">
                    <c:v>SNP_1751</c:v>
                  </c:pt>
                  <c:pt idx="3579">
                    <c:v>SNP_1752</c:v>
                  </c:pt>
                  <c:pt idx="3581">
                    <c:v>SNP_1753</c:v>
                  </c:pt>
                  <c:pt idx="3583">
                    <c:v>SNP_1754</c:v>
                  </c:pt>
                  <c:pt idx="3585">
                    <c:v>SNP_1755</c:v>
                  </c:pt>
                  <c:pt idx="3587">
                    <c:v>SNP_1756</c:v>
                  </c:pt>
                  <c:pt idx="3589">
                    <c:v>SNP_1757</c:v>
                  </c:pt>
                  <c:pt idx="3591">
                    <c:v>SNP_1758</c:v>
                  </c:pt>
                  <c:pt idx="3593">
                    <c:v>SNP_1759</c:v>
                  </c:pt>
                  <c:pt idx="3595">
                    <c:v>SNP_1760</c:v>
                  </c:pt>
                  <c:pt idx="3597">
                    <c:v>SNP_1761</c:v>
                  </c:pt>
                  <c:pt idx="3599">
                    <c:v>SNP_1762</c:v>
                  </c:pt>
                  <c:pt idx="3601">
                    <c:v>SNP_1763</c:v>
                  </c:pt>
                  <c:pt idx="3603">
                    <c:v>SNP_1764</c:v>
                  </c:pt>
                  <c:pt idx="3605">
                    <c:v>SNP_1765</c:v>
                  </c:pt>
                  <c:pt idx="3607">
                    <c:v>SNP_1766</c:v>
                  </c:pt>
                  <c:pt idx="3609">
                    <c:v>SNP_1767</c:v>
                  </c:pt>
                  <c:pt idx="3611">
                    <c:v>SNP_1768</c:v>
                  </c:pt>
                  <c:pt idx="3613">
                    <c:v>SNP_1769</c:v>
                  </c:pt>
                  <c:pt idx="3615">
                    <c:v>SNP_1770</c:v>
                  </c:pt>
                  <c:pt idx="3617">
                    <c:v>SNP_1771</c:v>
                  </c:pt>
                  <c:pt idx="3619">
                    <c:v>SNP_1772</c:v>
                  </c:pt>
                  <c:pt idx="3621">
                    <c:v>SNP_1773</c:v>
                  </c:pt>
                  <c:pt idx="3623">
                    <c:v>SNP_1774</c:v>
                  </c:pt>
                  <c:pt idx="3625">
                    <c:v>SNP_1775</c:v>
                  </c:pt>
                  <c:pt idx="3627">
                    <c:v>SNP_1776</c:v>
                  </c:pt>
                  <c:pt idx="3629">
                    <c:v>SNP_1777</c:v>
                  </c:pt>
                  <c:pt idx="3631">
                    <c:v>SNP_1778</c:v>
                  </c:pt>
                  <c:pt idx="3633">
                    <c:v>SNP_1779</c:v>
                  </c:pt>
                  <c:pt idx="3635">
                    <c:v>SNP_1780</c:v>
                  </c:pt>
                  <c:pt idx="3637">
                    <c:v>SNP_1781</c:v>
                  </c:pt>
                  <c:pt idx="3639">
                    <c:v>SNP_1782</c:v>
                  </c:pt>
                  <c:pt idx="3641">
                    <c:v>SNP_1783</c:v>
                  </c:pt>
                  <c:pt idx="3643">
                    <c:v>SNP_1784</c:v>
                  </c:pt>
                  <c:pt idx="3645">
                    <c:v>SNP_1785</c:v>
                  </c:pt>
                  <c:pt idx="3647">
                    <c:v>SNP_1786</c:v>
                  </c:pt>
                  <c:pt idx="3649">
                    <c:v>SNP_1787</c:v>
                  </c:pt>
                  <c:pt idx="3651">
                    <c:v>SNP_1788</c:v>
                  </c:pt>
                  <c:pt idx="3653">
                    <c:v>SNP_1789</c:v>
                  </c:pt>
                  <c:pt idx="3655">
                    <c:v>SNP_1790</c:v>
                  </c:pt>
                  <c:pt idx="3657">
                    <c:v>SNP_1791</c:v>
                  </c:pt>
                  <c:pt idx="3659">
                    <c:v>SNP_1792</c:v>
                  </c:pt>
                  <c:pt idx="3661">
                    <c:v>SNP_1793</c:v>
                  </c:pt>
                  <c:pt idx="3663">
                    <c:v>SNP_1794</c:v>
                  </c:pt>
                  <c:pt idx="3665">
                    <c:v>SNP_1795</c:v>
                  </c:pt>
                  <c:pt idx="3667">
                    <c:v>SNP_1796</c:v>
                  </c:pt>
                  <c:pt idx="3669">
                    <c:v>SNP_1797</c:v>
                  </c:pt>
                  <c:pt idx="3671">
                    <c:v>SNP_1798</c:v>
                  </c:pt>
                  <c:pt idx="3673">
                    <c:v>SNP_1799</c:v>
                  </c:pt>
                  <c:pt idx="3675">
                    <c:v>SNP_1800</c:v>
                  </c:pt>
                </c:lvl>
              </c:multiLvlStrCache>
            </c:multiLvlStrRef>
          </c:cat>
          <c:val>
            <c:numRef>
              <c:f>AGL!$G$28:$G$3704</c:f>
              <c:numCache>
                <c:formatCode>0.000</c:formatCode>
                <c:ptCount val="3677"/>
                <c:pt idx="0">
                  <c:v>0.64285999999999999</c:v>
                </c:pt>
                <c:pt idx="1">
                  <c:v>0.35714000000000001</c:v>
                </c:pt>
                <c:pt idx="2">
                  <c:v>0.5</c:v>
                </c:pt>
                <c:pt idx="3">
                  <c:v>0.5</c:v>
                </c:pt>
                <c:pt idx="4">
                  <c:v>7.1429999999999993E-2</c:v>
                </c:pt>
                <c:pt idx="5">
                  <c:v>0.92857000000000001</c:v>
                </c:pt>
                <c:pt idx="6">
                  <c:v>0</c:v>
                </c:pt>
                <c:pt idx="7">
                  <c:v>1</c:v>
                </c:pt>
                <c:pt idx="8">
                  <c:v>0.85714000000000001</c:v>
                </c:pt>
                <c:pt idx="9">
                  <c:v>0.14285999999999999</c:v>
                </c:pt>
                <c:pt idx="10">
                  <c:v>7.1429999999999993E-2</c:v>
                </c:pt>
                <c:pt idx="11">
                  <c:v>0.9285700000000000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1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.57142999999999999</c:v>
                </c:pt>
                <c:pt idx="20">
                  <c:v>0.42857000000000001</c:v>
                </c:pt>
                <c:pt idx="21">
                  <c:v>1</c:v>
                </c:pt>
                <c:pt idx="22">
                  <c:v>0</c:v>
                </c:pt>
                <c:pt idx="23">
                  <c:v>0.91666999999999998</c:v>
                </c:pt>
                <c:pt idx="24">
                  <c:v>8.3330000000000001E-2</c:v>
                </c:pt>
                <c:pt idx="25">
                  <c:v>1</c:v>
                </c:pt>
                <c:pt idx="26">
                  <c:v>0</c:v>
                </c:pt>
                <c:pt idx="27">
                  <c:v>1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0</c:v>
                </c:pt>
                <c:pt idx="32">
                  <c:v>1</c:v>
                </c:pt>
                <c:pt idx="33">
                  <c:v>0.28571000000000002</c:v>
                </c:pt>
                <c:pt idx="34">
                  <c:v>0.71428999999999998</c:v>
                </c:pt>
                <c:pt idx="35">
                  <c:v>0.71428999999999998</c:v>
                </c:pt>
                <c:pt idx="36">
                  <c:v>0.28571000000000002</c:v>
                </c:pt>
                <c:pt idx="37">
                  <c:v>7.1429999999999993E-2</c:v>
                </c:pt>
                <c:pt idx="38">
                  <c:v>0.92857000000000001</c:v>
                </c:pt>
                <c:pt idx="39">
                  <c:v>0.35714000000000001</c:v>
                </c:pt>
                <c:pt idx="40">
                  <c:v>0.64285999999999999</c:v>
                </c:pt>
                <c:pt idx="41">
                  <c:v>0.14285999999999999</c:v>
                </c:pt>
                <c:pt idx="42">
                  <c:v>0.85714000000000001</c:v>
                </c:pt>
                <c:pt idx="43">
                  <c:v>0</c:v>
                </c:pt>
                <c:pt idx="44">
                  <c:v>1</c:v>
                </c:pt>
                <c:pt idx="45">
                  <c:v>0.14285999999999999</c:v>
                </c:pt>
                <c:pt idx="46">
                  <c:v>0.85714000000000001</c:v>
                </c:pt>
                <c:pt idx="47">
                  <c:v>0.78571000000000002</c:v>
                </c:pt>
                <c:pt idx="48">
                  <c:v>0.21429000000000001</c:v>
                </c:pt>
                <c:pt idx="49">
                  <c:v>0.21429000000000001</c:v>
                </c:pt>
                <c:pt idx="50">
                  <c:v>0.78571000000000002</c:v>
                </c:pt>
                <c:pt idx="51">
                  <c:v>0.9</c:v>
                </c:pt>
                <c:pt idx="52">
                  <c:v>0.1</c:v>
                </c:pt>
                <c:pt idx="53">
                  <c:v>0.85714000000000001</c:v>
                </c:pt>
                <c:pt idx="54">
                  <c:v>0.14285999999999999</c:v>
                </c:pt>
                <c:pt idx="55">
                  <c:v>1</c:v>
                </c:pt>
                <c:pt idx="56">
                  <c:v>0</c:v>
                </c:pt>
                <c:pt idx="57">
                  <c:v>0.78571000000000002</c:v>
                </c:pt>
                <c:pt idx="58">
                  <c:v>0.21429000000000001</c:v>
                </c:pt>
                <c:pt idx="59">
                  <c:v>0.66666999999999998</c:v>
                </c:pt>
                <c:pt idx="60">
                  <c:v>0.33333000000000002</c:v>
                </c:pt>
                <c:pt idx="61">
                  <c:v>0.42857000000000001</c:v>
                </c:pt>
                <c:pt idx="62">
                  <c:v>0.57142999999999999</c:v>
                </c:pt>
                <c:pt idx="63">
                  <c:v>0.4</c:v>
                </c:pt>
                <c:pt idx="64">
                  <c:v>0.6</c:v>
                </c:pt>
                <c:pt idx="65">
                  <c:v>7.1429999999999993E-2</c:v>
                </c:pt>
                <c:pt idx="66">
                  <c:v>0.92857000000000001</c:v>
                </c:pt>
                <c:pt idx="67">
                  <c:v>0</c:v>
                </c:pt>
                <c:pt idx="68">
                  <c:v>1</c:v>
                </c:pt>
                <c:pt idx="69">
                  <c:v>8.3330000000000001E-2</c:v>
                </c:pt>
                <c:pt idx="70">
                  <c:v>0.91666999999999998</c:v>
                </c:pt>
                <c:pt idx="71">
                  <c:v>0.14285999999999999</c:v>
                </c:pt>
                <c:pt idx="72">
                  <c:v>0.85714000000000001</c:v>
                </c:pt>
                <c:pt idx="73">
                  <c:v>0.21429000000000001</c:v>
                </c:pt>
                <c:pt idx="74">
                  <c:v>0.78571000000000002</c:v>
                </c:pt>
                <c:pt idx="75">
                  <c:v>0.14285999999999999</c:v>
                </c:pt>
                <c:pt idx="76">
                  <c:v>0.85714000000000001</c:v>
                </c:pt>
                <c:pt idx="77">
                  <c:v>0</c:v>
                </c:pt>
                <c:pt idx="78">
                  <c:v>1</c:v>
                </c:pt>
                <c:pt idx="79">
                  <c:v>0.5</c:v>
                </c:pt>
                <c:pt idx="80">
                  <c:v>0.5</c:v>
                </c:pt>
                <c:pt idx="81">
                  <c:v>0</c:v>
                </c:pt>
                <c:pt idx="82">
                  <c:v>1</c:v>
                </c:pt>
                <c:pt idx="83">
                  <c:v>0.33333000000000002</c:v>
                </c:pt>
                <c:pt idx="84">
                  <c:v>0.66666999999999998</c:v>
                </c:pt>
                <c:pt idx="85">
                  <c:v>0.85714000000000001</c:v>
                </c:pt>
                <c:pt idx="86">
                  <c:v>0.14285999999999999</c:v>
                </c:pt>
                <c:pt idx="87">
                  <c:v>0.21429000000000001</c:v>
                </c:pt>
                <c:pt idx="88">
                  <c:v>0.78571000000000002</c:v>
                </c:pt>
                <c:pt idx="89">
                  <c:v>0.35714000000000001</c:v>
                </c:pt>
                <c:pt idx="90">
                  <c:v>0.64285999999999999</c:v>
                </c:pt>
                <c:pt idx="91">
                  <c:v>0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0.42857000000000001</c:v>
                </c:pt>
                <c:pt idx="96">
                  <c:v>0.57142999999999999</c:v>
                </c:pt>
                <c:pt idx="97">
                  <c:v>0</c:v>
                </c:pt>
                <c:pt idx="98">
                  <c:v>1</c:v>
                </c:pt>
                <c:pt idx="99">
                  <c:v>0.92857000000000001</c:v>
                </c:pt>
                <c:pt idx="100">
                  <c:v>7.1429999999999993E-2</c:v>
                </c:pt>
                <c:pt idx="101">
                  <c:v>0.25</c:v>
                </c:pt>
                <c:pt idx="102">
                  <c:v>0.75</c:v>
                </c:pt>
                <c:pt idx="103">
                  <c:v>0</c:v>
                </c:pt>
                <c:pt idx="104">
                  <c:v>1</c:v>
                </c:pt>
                <c:pt idx="105">
                  <c:v>0.78571000000000002</c:v>
                </c:pt>
                <c:pt idx="106">
                  <c:v>0.21429000000000001</c:v>
                </c:pt>
                <c:pt idx="107">
                  <c:v>0.21429000000000001</c:v>
                </c:pt>
                <c:pt idx="108">
                  <c:v>0.78571000000000002</c:v>
                </c:pt>
                <c:pt idx="109">
                  <c:v>0.64285999999999999</c:v>
                </c:pt>
                <c:pt idx="110">
                  <c:v>0.35714000000000001</c:v>
                </c:pt>
                <c:pt idx="111">
                  <c:v>0.78571000000000002</c:v>
                </c:pt>
                <c:pt idx="112">
                  <c:v>0.21429000000000001</c:v>
                </c:pt>
                <c:pt idx="113">
                  <c:v>0.33333000000000002</c:v>
                </c:pt>
                <c:pt idx="114">
                  <c:v>0.66666999999999998</c:v>
                </c:pt>
                <c:pt idx="115">
                  <c:v>1</c:v>
                </c:pt>
                <c:pt idx="116">
                  <c:v>0</c:v>
                </c:pt>
                <c:pt idx="117">
                  <c:v>0.3</c:v>
                </c:pt>
                <c:pt idx="118">
                  <c:v>0.7</c:v>
                </c:pt>
                <c:pt idx="119">
                  <c:v>0.5</c:v>
                </c:pt>
                <c:pt idx="120">
                  <c:v>0.5</c:v>
                </c:pt>
                <c:pt idx="121">
                  <c:v>0.64285999999999999</c:v>
                </c:pt>
                <c:pt idx="122">
                  <c:v>0.35714000000000001</c:v>
                </c:pt>
                <c:pt idx="123">
                  <c:v>0.5</c:v>
                </c:pt>
                <c:pt idx="124">
                  <c:v>0.5</c:v>
                </c:pt>
                <c:pt idx="125">
                  <c:v>0.35714000000000001</c:v>
                </c:pt>
                <c:pt idx="126">
                  <c:v>0.64285999999999999</c:v>
                </c:pt>
                <c:pt idx="127">
                  <c:v>1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.42857000000000001</c:v>
                </c:pt>
                <c:pt idx="132">
                  <c:v>0.57142999999999999</c:v>
                </c:pt>
                <c:pt idx="133">
                  <c:v>0</c:v>
                </c:pt>
                <c:pt idx="134">
                  <c:v>1</c:v>
                </c:pt>
                <c:pt idx="135">
                  <c:v>0.42857000000000001</c:v>
                </c:pt>
                <c:pt idx="136">
                  <c:v>0.57142999999999999</c:v>
                </c:pt>
                <c:pt idx="137">
                  <c:v>0</c:v>
                </c:pt>
                <c:pt idx="138">
                  <c:v>1</c:v>
                </c:pt>
                <c:pt idx="139">
                  <c:v>0.92857000000000001</c:v>
                </c:pt>
                <c:pt idx="140">
                  <c:v>7.1429999999999993E-2</c:v>
                </c:pt>
                <c:pt idx="141">
                  <c:v>0.71428999999999998</c:v>
                </c:pt>
                <c:pt idx="142">
                  <c:v>0.28571000000000002</c:v>
                </c:pt>
                <c:pt idx="143">
                  <c:v>0.92857000000000001</c:v>
                </c:pt>
                <c:pt idx="144">
                  <c:v>7.1429999999999993E-2</c:v>
                </c:pt>
                <c:pt idx="145">
                  <c:v>0.83333000000000002</c:v>
                </c:pt>
                <c:pt idx="146">
                  <c:v>0.16667000000000001</c:v>
                </c:pt>
                <c:pt idx="147">
                  <c:v>0</c:v>
                </c:pt>
                <c:pt idx="148">
                  <c:v>1</c:v>
                </c:pt>
                <c:pt idx="149">
                  <c:v>0</c:v>
                </c:pt>
                <c:pt idx="150">
                  <c:v>1</c:v>
                </c:pt>
                <c:pt idx="151">
                  <c:v>7.1429999999999993E-2</c:v>
                </c:pt>
                <c:pt idx="152">
                  <c:v>0.92857000000000001</c:v>
                </c:pt>
                <c:pt idx="153">
                  <c:v>0.42857000000000001</c:v>
                </c:pt>
                <c:pt idx="154">
                  <c:v>0.57142999999999999</c:v>
                </c:pt>
                <c:pt idx="155">
                  <c:v>0.85714000000000001</c:v>
                </c:pt>
                <c:pt idx="156">
                  <c:v>0.14285999999999999</c:v>
                </c:pt>
                <c:pt idx="157">
                  <c:v>0.58333000000000002</c:v>
                </c:pt>
                <c:pt idx="158">
                  <c:v>0.41666999999999998</c:v>
                </c:pt>
                <c:pt idx="159">
                  <c:v>0.33333000000000002</c:v>
                </c:pt>
                <c:pt idx="160">
                  <c:v>0.66666999999999998</c:v>
                </c:pt>
                <c:pt idx="161">
                  <c:v>0</c:v>
                </c:pt>
                <c:pt idx="162">
                  <c:v>1</c:v>
                </c:pt>
                <c:pt idx="163">
                  <c:v>0.85714000000000001</c:v>
                </c:pt>
                <c:pt idx="164">
                  <c:v>0.14285999999999999</c:v>
                </c:pt>
                <c:pt idx="165">
                  <c:v>0.42857000000000001</c:v>
                </c:pt>
                <c:pt idx="166">
                  <c:v>0.57142999999999999</c:v>
                </c:pt>
                <c:pt idx="167">
                  <c:v>1</c:v>
                </c:pt>
                <c:pt idx="168">
                  <c:v>0</c:v>
                </c:pt>
                <c:pt idx="169">
                  <c:v>0</c:v>
                </c:pt>
                <c:pt idx="170">
                  <c:v>1</c:v>
                </c:pt>
                <c:pt idx="171">
                  <c:v>0</c:v>
                </c:pt>
                <c:pt idx="172">
                  <c:v>1</c:v>
                </c:pt>
                <c:pt idx="173">
                  <c:v>1</c:v>
                </c:pt>
                <c:pt idx="174">
                  <c:v>0</c:v>
                </c:pt>
                <c:pt idx="175">
                  <c:v>0.5</c:v>
                </c:pt>
                <c:pt idx="176">
                  <c:v>0.5</c:v>
                </c:pt>
                <c:pt idx="177">
                  <c:v>0</c:v>
                </c:pt>
                <c:pt idx="178">
                  <c:v>1</c:v>
                </c:pt>
                <c:pt idx="179">
                  <c:v>0.33333000000000002</c:v>
                </c:pt>
                <c:pt idx="180">
                  <c:v>0.66666999999999998</c:v>
                </c:pt>
                <c:pt idx="181">
                  <c:v>0.14285999999999999</c:v>
                </c:pt>
                <c:pt idx="182">
                  <c:v>0.85714000000000001</c:v>
                </c:pt>
                <c:pt idx="183">
                  <c:v>0.85714000000000001</c:v>
                </c:pt>
                <c:pt idx="184">
                  <c:v>0.14285999999999999</c:v>
                </c:pt>
                <c:pt idx="185">
                  <c:v>0.64285999999999999</c:v>
                </c:pt>
                <c:pt idx="186">
                  <c:v>0.35714000000000001</c:v>
                </c:pt>
                <c:pt idx="187">
                  <c:v>0.71428999999999998</c:v>
                </c:pt>
                <c:pt idx="188">
                  <c:v>0.28571000000000002</c:v>
                </c:pt>
                <c:pt idx="189">
                  <c:v>0.14285999999999999</c:v>
                </c:pt>
                <c:pt idx="190">
                  <c:v>0.85714000000000001</c:v>
                </c:pt>
                <c:pt idx="191">
                  <c:v>1</c:v>
                </c:pt>
                <c:pt idx="192">
                  <c:v>0</c:v>
                </c:pt>
                <c:pt idx="193">
                  <c:v>0.78571000000000002</c:v>
                </c:pt>
                <c:pt idx="194">
                  <c:v>0.21429000000000001</c:v>
                </c:pt>
                <c:pt idx="195">
                  <c:v>0.35714000000000001</c:v>
                </c:pt>
                <c:pt idx="196">
                  <c:v>0.64285999999999999</c:v>
                </c:pt>
                <c:pt idx="197">
                  <c:v>0</c:v>
                </c:pt>
                <c:pt idx="198">
                  <c:v>1</c:v>
                </c:pt>
                <c:pt idx="199">
                  <c:v>0.5</c:v>
                </c:pt>
                <c:pt idx="200">
                  <c:v>0.5</c:v>
                </c:pt>
                <c:pt idx="201">
                  <c:v>0.57142999999999999</c:v>
                </c:pt>
                <c:pt idx="202">
                  <c:v>0.42857000000000001</c:v>
                </c:pt>
                <c:pt idx="203">
                  <c:v>0</c:v>
                </c:pt>
                <c:pt idx="204">
                  <c:v>1</c:v>
                </c:pt>
                <c:pt idx="205">
                  <c:v>0</c:v>
                </c:pt>
                <c:pt idx="206">
                  <c:v>1</c:v>
                </c:pt>
                <c:pt idx="207">
                  <c:v>0</c:v>
                </c:pt>
                <c:pt idx="208">
                  <c:v>1</c:v>
                </c:pt>
                <c:pt idx="209">
                  <c:v>0</c:v>
                </c:pt>
                <c:pt idx="210">
                  <c:v>1</c:v>
                </c:pt>
                <c:pt idx="211">
                  <c:v>0.14285999999999999</c:v>
                </c:pt>
                <c:pt idx="212">
                  <c:v>0.85714000000000001</c:v>
                </c:pt>
                <c:pt idx="213">
                  <c:v>0.75</c:v>
                </c:pt>
                <c:pt idx="214">
                  <c:v>0.25</c:v>
                </c:pt>
                <c:pt idx="215">
                  <c:v>0.21429000000000001</c:v>
                </c:pt>
                <c:pt idx="216">
                  <c:v>0.78571000000000002</c:v>
                </c:pt>
                <c:pt idx="217">
                  <c:v>0</c:v>
                </c:pt>
                <c:pt idx="218">
                  <c:v>1</c:v>
                </c:pt>
                <c:pt idx="219">
                  <c:v>0</c:v>
                </c:pt>
                <c:pt idx="220">
                  <c:v>1</c:v>
                </c:pt>
                <c:pt idx="221">
                  <c:v>0</c:v>
                </c:pt>
                <c:pt idx="222">
                  <c:v>1</c:v>
                </c:pt>
                <c:pt idx="223">
                  <c:v>0.28571000000000002</c:v>
                </c:pt>
                <c:pt idx="224">
                  <c:v>0.71428999999999998</c:v>
                </c:pt>
                <c:pt idx="225">
                  <c:v>0.14285999999999999</c:v>
                </c:pt>
                <c:pt idx="226">
                  <c:v>0.85714000000000001</c:v>
                </c:pt>
                <c:pt idx="227">
                  <c:v>1</c:v>
                </c:pt>
                <c:pt idx="228">
                  <c:v>0</c:v>
                </c:pt>
                <c:pt idx="229">
                  <c:v>0.78571000000000002</c:v>
                </c:pt>
                <c:pt idx="230">
                  <c:v>0.21429000000000001</c:v>
                </c:pt>
                <c:pt idx="231">
                  <c:v>1</c:v>
                </c:pt>
                <c:pt idx="232">
                  <c:v>0</c:v>
                </c:pt>
                <c:pt idx="233">
                  <c:v>0.21429000000000001</c:v>
                </c:pt>
                <c:pt idx="234">
                  <c:v>0.78571000000000002</c:v>
                </c:pt>
                <c:pt idx="235">
                  <c:v>0.21429000000000001</c:v>
                </c:pt>
                <c:pt idx="236">
                  <c:v>0.78571000000000002</c:v>
                </c:pt>
                <c:pt idx="237">
                  <c:v>0.71428999999999998</c:v>
                </c:pt>
                <c:pt idx="238">
                  <c:v>0.28571000000000002</c:v>
                </c:pt>
                <c:pt idx="239">
                  <c:v>1</c:v>
                </c:pt>
                <c:pt idx="240">
                  <c:v>0</c:v>
                </c:pt>
                <c:pt idx="241">
                  <c:v>7.1429999999999993E-2</c:v>
                </c:pt>
                <c:pt idx="242">
                  <c:v>0.92857000000000001</c:v>
                </c:pt>
                <c:pt idx="243">
                  <c:v>0</c:v>
                </c:pt>
                <c:pt idx="244">
                  <c:v>1</c:v>
                </c:pt>
                <c:pt idx="245">
                  <c:v>0</c:v>
                </c:pt>
                <c:pt idx="246">
                  <c:v>1</c:v>
                </c:pt>
                <c:pt idx="247">
                  <c:v>0.35714000000000001</c:v>
                </c:pt>
                <c:pt idx="248">
                  <c:v>0.64285999999999999</c:v>
                </c:pt>
                <c:pt idx="249">
                  <c:v>0.71428999999999998</c:v>
                </c:pt>
                <c:pt idx="250">
                  <c:v>0.28571000000000002</c:v>
                </c:pt>
                <c:pt idx="251">
                  <c:v>0.64285999999999999</c:v>
                </c:pt>
                <c:pt idx="252">
                  <c:v>0.35714000000000001</c:v>
                </c:pt>
                <c:pt idx="253">
                  <c:v>0.85714000000000001</c:v>
                </c:pt>
                <c:pt idx="254">
                  <c:v>0.14285999999999999</c:v>
                </c:pt>
                <c:pt idx="255">
                  <c:v>0.85714000000000001</c:v>
                </c:pt>
                <c:pt idx="256">
                  <c:v>0.14285999999999999</c:v>
                </c:pt>
                <c:pt idx="257">
                  <c:v>0.28571000000000002</c:v>
                </c:pt>
                <c:pt idx="258">
                  <c:v>0.71428999999999998</c:v>
                </c:pt>
                <c:pt idx="259">
                  <c:v>0.5</c:v>
                </c:pt>
                <c:pt idx="260">
                  <c:v>0.5</c:v>
                </c:pt>
                <c:pt idx="261">
                  <c:v>0</c:v>
                </c:pt>
                <c:pt idx="262">
                  <c:v>1</c:v>
                </c:pt>
                <c:pt idx="263">
                  <c:v>0.14285999999999999</c:v>
                </c:pt>
                <c:pt idx="264">
                  <c:v>0.85714000000000001</c:v>
                </c:pt>
                <c:pt idx="265">
                  <c:v>0.75</c:v>
                </c:pt>
                <c:pt idx="266">
                  <c:v>0.25</c:v>
                </c:pt>
                <c:pt idx="267">
                  <c:v>0</c:v>
                </c:pt>
                <c:pt idx="268">
                  <c:v>1</c:v>
                </c:pt>
                <c:pt idx="269">
                  <c:v>0</c:v>
                </c:pt>
                <c:pt idx="270">
                  <c:v>1</c:v>
                </c:pt>
                <c:pt idx="271">
                  <c:v>0.64285999999999999</c:v>
                </c:pt>
                <c:pt idx="272">
                  <c:v>0.35714000000000001</c:v>
                </c:pt>
                <c:pt idx="273">
                  <c:v>7.1429999999999993E-2</c:v>
                </c:pt>
                <c:pt idx="274">
                  <c:v>0.92857000000000001</c:v>
                </c:pt>
                <c:pt idx="275">
                  <c:v>0.85714000000000001</c:v>
                </c:pt>
                <c:pt idx="276">
                  <c:v>0.14285999999999999</c:v>
                </c:pt>
                <c:pt idx="277">
                  <c:v>0.92857000000000001</c:v>
                </c:pt>
                <c:pt idx="278">
                  <c:v>7.1429999999999993E-2</c:v>
                </c:pt>
                <c:pt idx="279">
                  <c:v>0.92857000000000001</c:v>
                </c:pt>
                <c:pt idx="280">
                  <c:v>7.1429999999999993E-2</c:v>
                </c:pt>
                <c:pt idx="281">
                  <c:v>0.57142999999999999</c:v>
                </c:pt>
                <c:pt idx="282">
                  <c:v>0.42857000000000001</c:v>
                </c:pt>
                <c:pt idx="283">
                  <c:v>0.78571000000000002</c:v>
                </c:pt>
                <c:pt idx="284">
                  <c:v>0.21429000000000001</c:v>
                </c:pt>
                <c:pt idx="285">
                  <c:v>0.75</c:v>
                </c:pt>
                <c:pt idx="286">
                  <c:v>0.25</c:v>
                </c:pt>
                <c:pt idx="287">
                  <c:v>0.64285999999999999</c:v>
                </c:pt>
                <c:pt idx="288">
                  <c:v>0.35714000000000001</c:v>
                </c:pt>
                <c:pt idx="289">
                  <c:v>1</c:v>
                </c:pt>
                <c:pt idx="290">
                  <c:v>0</c:v>
                </c:pt>
                <c:pt idx="291">
                  <c:v>0.66666999999999998</c:v>
                </c:pt>
                <c:pt idx="292">
                  <c:v>0.33333000000000002</c:v>
                </c:pt>
                <c:pt idx="293">
                  <c:v>0</c:v>
                </c:pt>
                <c:pt idx="294">
                  <c:v>1</c:v>
                </c:pt>
                <c:pt idx="295">
                  <c:v>7.1429999999999993E-2</c:v>
                </c:pt>
                <c:pt idx="296">
                  <c:v>0.92857000000000001</c:v>
                </c:pt>
                <c:pt idx="297">
                  <c:v>0.71428999999999998</c:v>
                </c:pt>
                <c:pt idx="298">
                  <c:v>0.28571000000000002</c:v>
                </c:pt>
                <c:pt idx="299">
                  <c:v>1</c:v>
                </c:pt>
                <c:pt idx="300">
                  <c:v>0</c:v>
                </c:pt>
                <c:pt idx="301">
                  <c:v>0.42857000000000001</c:v>
                </c:pt>
                <c:pt idx="302">
                  <c:v>0.57142999999999999</c:v>
                </c:pt>
                <c:pt idx="303">
                  <c:v>0.85714000000000001</c:v>
                </c:pt>
                <c:pt idx="304">
                  <c:v>0.14285999999999999</c:v>
                </c:pt>
                <c:pt idx="305">
                  <c:v>0</c:v>
                </c:pt>
                <c:pt idx="306">
                  <c:v>1</c:v>
                </c:pt>
                <c:pt idx="307">
                  <c:v>0.28571000000000002</c:v>
                </c:pt>
                <c:pt idx="308">
                  <c:v>0.71428999999999998</c:v>
                </c:pt>
                <c:pt idx="309">
                  <c:v>0.64285999999999999</c:v>
                </c:pt>
                <c:pt idx="310">
                  <c:v>0.35714000000000001</c:v>
                </c:pt>
                <c:pt idx="311">
                  <c:v>0</c:v>
                </c:pt>
                <c:pt idx="312">
                  <c:v>1</c:v>
                </c:pt>
                <c:pt idx="313">
                  <c:v>0.57142999999999999</c:v>
                </c:pt>
                <c:pt idx="314">
                  <c:v>0.42857000000000001</c:v>
                </c:pt>
                <c:pt idx="315">
                  <c:v>0.35714000000000001</c:v>
                </c:pt>
                <c:pt idx="316">
                  <c:v>0.64285999999999999</c:v>
                </c:pt>
                <c:pt idx="317">
                  <c:v>0.5</c:v>
                </c:pt>
                <c:pt idx="318">
                  <c:v>0.5</c:v>
                </c:pt>
                <c:pt idx="319">
                  <c:v>0</c:v>
                </c:pt>
                <c:pt idx="320">
                  <c:v>1</c:v>
                </c:pt>
                <c:pt idx="321">
                  <c:v>0.5</c:v>
                </c:pt>
                <c:pt idx="322">
                  <c:v>0.5</c:v>
                </c:pt>
                <c:pt idx="323">
                  <c:v>0.5</c:v>
                </c:pt>
                <c:pt idx="324">
                  <c:v>0.5</c:v>
                </c:pt>
                <c:pt idx="325">
                  <c:v>0.78571000000000002</c:v>
                </c:pt>
                <c:pt idx="326">
                  <c:v>0.21429000000000001</c:v>
                </c:pt>
                <c:pt idx="327">
                  <c:v>0.85714000000000001</c:v>
                </c:pt>
                <c:pt idx="328">
                  <c:v>0.14285999999999999</c:v>
                </c:pt>
                <c:pt idx="329">
                  <c:v>0.57142999999999999</c:v>
                </c:pt>
                <c:pt idx="330">
                  <c:v>0.42857000000000001</c:v>
                </c:pt>
                <c:pt idx="331">
                  <c:v>0.71428999999999998</c:v>
                </c:pt>
                <c:pt idx="332">
                  <c:v>0.28571000000000002</c:v>
                </c:pt>
                <c:pt idx="333">
                  <c:v>0</c:v>
                </c:pt>
                <c:pt idx="334">
                  <c:v>1</c:v>
                </c:pt>
                <c:pt idx="335">
                  <c:v>0.14285999999999999</c:v>
                </c:pt>
                <c:pt idx="336">
                  <c:v>0.85714000000000001</c:v>
                </c:pt>
                <c:pt idx="337">
                  <c:v>8.3330000000000001E-2</c:v>
                </c:pt>
                <c:pt idx="338">
                  <c:v>0.91666999999999998</c:v>
                </c:pt>
                <c:pt idx="339">
                  <c:v>0.21429000000000001</c:v>
                </c:pt>
                <c:pt idx="340">
                  <c:v>0.78571000000000002</c:v>
                </c:pt>
                <c:pt idx="341">
                  <c:v>0.35714000000000001</c:v>
                </c:pt>
                <c:pt idx="342">
                  <c:v>0.64285999999999999</c:v>
                </c:pt>
                <c:pt idx="343">
                  <c:v>0.14285999999999999</c:v>
                </c:pt>
                <c:pt idx="344">
                  <c:v>0.85714000000000001</c:v>
                </c:pt>
                <c:pt idx="345">
                  <c:v>0.92857000000000001</c:v>
                </c:pt>
                <c:pt idx="346">
                  <c:v>7.1429999999999993E-2</c:v>
                </c:pt>
                <c:pt idx="347">
                  <c:v>0.92857000000000001</c:v>
                </c:pt>
                <c:pt idx="348">
                  <c:v>7.1429999999999993E-2</c:v>
                </c:pt>
                <c:pt idx="349">
                  <c:v>0</c:v>
                </c:pt>
                <c:pt idx="350">
                  <c:v>1</c:v>
                </c:pt>
                <c:pt idx="351">
                  <c:v>0.35714000000000001</c:v>
                </c:pt>
                <c:pt idx="352">
                  <c:v>0.64285999999999999</c:v>
                </c:pt>
                <c:pt idx="353">
                  <c:v>0.71428999999999998</c:v>
                </c:pt>
                <c:pt idx="354">
                  <c:v>0.28571000000000002</c:v>
                </c:pt>
                <c:pt idx="355">
                  <c:v>7.1429999999999993E-2</c:v>
                </c:pt>
                <c:pt idx="356">
                  <c:v>0.92857000000000001</c:v>
                </c:pt>
                <c:pt idx="357">
                  <c:v>0.5</c:v>
                </c:pt>
                <c:pt idx="358">
                  <c:v>0.5</c:v>
                </c:pt>
                <c:pt idx="359">
                  <c:v>0.5</c:v>
                </c:pt>
                <c:pt idx="360">
                  <c:v>0.5</c:v>
                </c:pt>
                <c:pt idx="361">
                  <c:v>0.64285999999999999</c:v>
                </c:pt>
                <c:pt idx="362">
                  <c:v>0.35714000000000001</c:v>
                </c:pt>
                <c:pt idx="363">
                  <c:v>1</c:v>
                </c:pt>
                <c:pt idx="364">
                  <c:v>0</c:v>
                </c:pt>
                <c:pt idx="365">
                  <c:v>0.16667000000000001</c:v>
                </c:pt>
                <c:pt idx="366">
                  <c:v>0.83333000000000002</c:v>
                </c:pt>
                <c:pt idx="367">
                  <c:v>1</c:v>
                </c:pt>
                <c:pt idx="368">
                  <c:v>0</c:v>
                </c:pt>
                <c:pt idx="369">
                  <c:v>0.71428999999999998</c:v>
                </c:pt>
                <c:pt idx="370">
                  <c:v>0.28571000000000002</c:v>
                </c:pt>
                <c:pt idx="371">
                  <c:v>1</c:v>
                </c:pt>
                <c:pt idx="372">
                  <c:v>0</c:v>
                </c:pt>
                <c:pt idx="373">
                  <c:v>0.21429000000000001</c:v>
                </c:pt>
                <c:pt idx="374">
                  <c:v>0.78571000000000002</c:v>
                </c:pt>
                <c:pt idx="375">
                  <c:v>7.1429999999999993E-2</c:v>
                </c:pt>
                <c:pt idx="376">
                  <c:v>0.92857000000000001</c:v>
                </c:pt>
                <c:pt idx="377">
                  <c:v>0.25</c:v>
                </c:pt>
                <c:pt idx="378">
                  <c:v>0.75</c:v>
                </c:pt>
                <c:pt idx="379">
                  <c:v>0</c:v>
                </c:pt>
                <c:pt idx="380">
                  <c:v>1</c:v>
                </c:pt>
                <c:pt idx="381">
                  <c:v>0.41666999999999998</c:v>
                </c:pt>
                <c:pt idx="382">
                  <c:v>0.58333000000000002</c:v>
                </c:pt>
                <c:pt idx="383">
                  <c:v>1</c:v>
                </c:pt>
                <c:pt idx="384">
                  <c:v>0</c:v>
                </c:pt>
                <c:pt idx="385">
                  <c:v>0.33333000000000002</c:v>
                </c:pt>
                <c:pt idx="386">
                  <c:v>0.66666999999999998</c:v>
                </c:pt>
                <c:pt idx="387">
                  <c:v>0.25</c:v>
                </c:pt>
                <c:pt idx="388">
                  <c:v>0.75</c:v>
                </c:pt>
                <c:pt idx="389">
                  <c:v>0.14285999999999999</c:v>
                </c:pt>
                <c:pt idx="390">
                  <c:v>0.85714000000000001</c:v>
                </c:pt>
                <c:pt idx="391">
                  <c:v>8.3330000000000001E-2</c:v>
                </c:pt>
                <c:pt idx="392">
                  <c:v>0.91666999999999998</c:v>
                </c:pt>
                <c:pt idx="393">
                  <c:v>0.35714000000000001</c:v>
                </c:pt>
                <c:pt idx="394">
                  <c:v>0.64285999999999999</c:v>
                </c:pt>
                <c:pt idx="395">
                  <c:v>0.35714000000000001</c:v>
                </c:pt>
                <c:pt idx="396">
                  <c:v>0.64285999999999999</c:v>
                </c:pt>
                <c:pt idx="397">
                  <c:v>7.1429999999999993E-2</c:v>
                </c:pt>
                <c:pt idx="398">
                  <c:v>0.92857000000000001</c:v>
                </c:pt>
                <c:pt idx="399">
                  <c:v>0.71428999999999998</c:v>
                </c:pt>
                <c:pt idx="400">
                  <c:v>0.28571000000000002</c:v>
                </c:pt>
                <c:pt idx="401">
                  <c:v>1</c:v>
                </c:pt>
                <c:pt idx="402">
                  <c:v>0</c:v>
                </c:pt>
                <c:pt idx="403">
                  <c:v>0.14285999999999999</c:v>
                </c:pt>
                <c:pt idx="404">
                  <c:v>0.85714000000000001</c:v>
                </c:pt>
                <c:pt idx="405">
                  <c:v>0.42857000000000001</c:v>
                </c:pt>
                <c:pt idx="406">
                  <c:v>0.57142999999999999</c:v>
                </c:pt>
                <c:pt idx="407">
                  <c:v>0.71428999999999998</c:v>
                </c:pt>
                <c:pt idx="408">
                  <c:v>0.28571000000000002</c:v>
                </c:pt>
                <c:pt idx="409">
                  <c:v>7.1429999999999993E-2</c:v>
                </c:pt>
                <c:pt idx="410">
                  <c:v>0.92857000000000001</c:v>
                </c:pt>
                <c:pt idx="411">
                  <c:v>0</c:v>
                </c:pt>
                <c:pt idx="412">
                  <c:v>1</c:v>
                </c:pt>
                <c:pt idx="413">
                  <c:v>0.75</c:v>
                </c:pt>
                <c:pt idx="414">
                  <c:v>0.25</c:v>
                </c:pt>
                <c:pt idx="415">
                  <c:v>1</c:v>
                </c:pt>
                <c:pt idx="416">
                  <c:v>0</c:v>
                </c:pt>
                <c:pt idx="417">
                  <c:v>0.35714000000000001</c:v>
                </c:pt>
                <c:pt idx="418">
                  <c:v>0.64285999999999999</c:v>
                </c:pt>
                <c:pt idx="419">
                  <c:v>0.91666999999999998</c:v>
                </c:pt>
                <c:pt idx="420">
                  <c:v>8.3330000000000001E-2</c:v>
                </c:pt>
                <c:pt idx="421">
                  <c:v>0</c:v>
                </c:pt>
                <c:pt idx="422">
                  <c:v>1</c:v>
                </c:pt>
                <c:pt idx="423">
                  <c:v>0.28571000000000002</c:v>
                </c:pt>
                <c:pt idx="424">
                  <c:v>0.71428999999999998</c:v>
                </c:pt>
                <c:pt idx="425">
                  <c:v>0.14285999999999999</c:v>
                </c:pt>
                <c:pt idx="426">
                  <c:v>0.85714000000000001</c:v>
                </c:pt>
                <c:pt idx="427">
                  <c:v>0.92857000000000001</c:v>
                </c:pt>
                <c:pt idx="428">
                  <c:v>7.1429999999999993E-2</c:v>
                </c:pt>
                <c:pt idx="429">
                  <c:v>0.35714000000000001</c:v>
                </c:pt>
                <c:pt idx="430">
                  <c:v>0.64285999999999999</c:v>
                </c:pt>
                <c:pt idx="431">
                  <c:v>0.21429000000000001</c:v>
                </c:pt>
                <c:pt idx="432">
                  <c:v>0.78571000000000002</c:v>
                </c:pt>
                <c:pt idx="433">
                  <c:v>1</c:v>
                </c:pt>
                <c:pt idx="434">
                  <c:v>0</c:v>
                </c:pt>
                <c:pt idx="435">
                  <c:v>0</c:v>
                </c:pt>
                <c:pt idx="436">
                  <c:v>1</c:v>
                </c:pt>
                <c:pt idx="437">
                  <c:v>0</c:v>
                </c:pt>
                <c:pt idx="438">
                  <c:v>1</c:v>
                </c:pt>
                <c:pt idx="439">
                  <c:v>0</c:v>
                </c:pt>
                <c:pt idx="440">
                  <c:v>1</c:v>
                </c:pt>
                <c:pt idx="441">
                  <c:v>0.14285999999999999</c:v>
                </c:pt>
                <c:pt idx="442">
                  <c:v>0.85714000000000001</c:v>
                </c:pt>
                <c:pt idx="443">
                  <c:v>0</c:v>
                </c:pt>
                <c:pt idx="444">
                  <c:v>1</c:v>
                </c:pt>
                <c:pt idx="445">
                  <c:v>0</c:v>
                </c:pt>
                <c:pt idx="446">
                  <c:v>1</c:v>
                </c:pt>
                <c:pt idx="447">
                  <c:v>0.5</c:v>
                </c:pt>
                <c:pt idx="448">
                  <c:v>0.5</c:v>
                </c:pt>
                <c:pt idx="449">
                  <c:v>0.78571000000000002</c:v>
                </c:pt>
                <c:pt idx="450">
                  <c:v>0.21429000000000001</c:v>
                </c:pt>
                <c:pt idx="451">
                  <c:v>0.35714000000000001</c:v>
                </c:pt>
                <c:pt idx="452">
                  <c:v>0.64285999999999999</c:v>
                </c:pt>
                <c:pt idx="453">
                  <c:v>0.35714000000000001</c:v>
                </c:pt>
                <c:pt idx="454">
                  <c:v>0.64285999999999999</c:v>
                </c:pt>
                <c:pt idx="455">
                  <c:v>1</c:v>
                </c:pt>
                <c:pt idx="456">
                  <c:v>0</c:v>
                </c:pt>
                <c:pt idx="457">
                  <c:v>1</c:v>
                </c:pt>
                <c:pt idx="458">
                  <c:v>0</c:v>
                </c:pt>
                <c:pt idx="459">
                  <c:v>0.21429000000000001</c:v>
                </c:pt>
                <c:pt idx="460">
                  <c:v>0.78571000000000002</c:v>
                </c:pt>
                <c:pt idx="461">
                  <c:v>0</c:v>
                </c:pt>
                <c:pt idx="462">
                  <c:v>1</c:v>
                </c:pt>
                <c:pt idx="463">
                  <c:v>0.85714000000000001</c:v>
                </c:pt>
                <c:pt idx="464">
                  <c:v>0.14285999999999999</c:v>
                </c:pt>
                <c:pt idx="465">
                  <c:v>0</c:v>
                </c:pt>
                <c:pt idx="466">
                  <c:v>1</c:v>
                </c:pt>
                <c:pt idx="467">
                  <c:v>0.85714000000000001</c:v>
                </c:pt>
                <c:pt idx="468">
                  <c:v>0.14285999999999999</c:v>
                </c:pt>
                <c:pt idx="469">
                  <c:v>0.85714000000000001</c:v>
                </c:pt>
                <c:pt idx="470">
                  <c:v>0.14285999999999999</c:v>
                </c:pt>
                <c:pt idx="471">
                  <c:v>1</c:v>
                </c:pt>
                <c:pt idx="472">
                  <c:v>0</c:v>
                </c:pt>
                <c:pt idx="473">
                  <c:v>0.78571000000000002</c:v>
                </c:pt>
                <c:pt idx="474">
                  <c:v>0.21429000000000001</c:v>
                </c:pt>
                <c:pt idx="475">
                  <c:v>0</c:v>
                </c:pt>
                <c:pt idx="476">
                  <c:v>1</c:v>
                </c:pt>
                <c:pt idx="477">
                  <c:v>0.85714000000000001</c:v>
                </c:pt>
                <c:pt idx="478">
                  <c:v>0.14285999999999999</c:v>
                </c:pt>
                <c:pt idx="479">
                  <c:v>0.78571000000000002</c:v>
                </c:pt>
                <c:pt idx="480">
                  <c:v>0.21429000000000001</c:v>
                </c:pt>
                <c:pt idx="481">
                  <c:v>0</c:v>
                </c:pt>
                <c:pt idx="482">
                  <c:v>1</c:v>
                </c:pt>
                <c:pt idx="483">
                  <c:v>1</c:v>
                </c:pt>
                <c:pt idx="484">
                  <c:v>0</c:v>
                </c:pt>
                <c:pt idx="485">
                  <c:v>0</c:v>
                </c:pt>
                <c:pt idx="486">
                  <c:v>1</c:v>
                </c:pt>
                <c:pt idx="487">
                  <c:v>0.42857000000000001</c:v>
                </c:pt>
                <c:pt idx="488">
                  <c:v>0.57142999999999999</c:v>
                </c:pt>
                <c:pt idx="489">
                  <c:v>0.71428999999999998</c:v>
                </c:pt>
                <c:pt idx="490">
                  <c:v>0.28571000000000002</c:v>
                </c:pt>
                <c:pt idx="491">
                  <c:v>0.42857000000000001</c:v>
                </c:pt>
                <c:pt idx="492">
                  <c:v>0.57142999999999999</c:v>
                </c:pt>
                <c:pt idx="493">
                  <c:v>0.71428999999999998</c:v>
                </c:pt>
                <c:pt idx="494">
                  <c:v>0.28571000000000002</c:v>
                </c:pt>
                <c:pt idx="495">
                  <c:v>0.57142999999999999</c:v>
                </c:pt>
                <c:pt idx="496">
                  <c:v>0.42857000000000001</c:v>
                </c:pt>
                <c:pt idx="497">
                  <c:v>0.5</c:v>
                </c:pt>
                <c:pt idx="498">
                  <c:v>0.5</c:v>
                </c:pt>
                <c:pt idx="499">
                  <c:v>1</c:v>
                </c:pt>
                <c:pt idx="500">
                  <c:v>0</c:v>
                </c:pt>
                <c:pt idx="501">
                  <c:v>0.78571000000000002</c:v>
                </c:pt>
                <c:pt idx="502">
                  <c:v>0.21429000000000001</c:v>
                </c:pt>
                <c:pt idx="503">
                  <c:v>0.28571000000000002</c:v>
                </c:pt>
                <c:pt idx="504">
                  <c:v>0.71428999999999998</c:v>
                </c:pt>
                <c:pt idx="505">
                  <c:v>0.42857000000000001</c:v>
                </c:pt>
                <c:pt idx="506">
                  <c:v>0.57142999999999999</c:v>
                </c:pt>
                <c:pt idx="507">
                  <c:v>7.1429999999999993E-2</c:v>
                </c:pt>
                <c:pt idx="508">
                  <c:v>0.92857000000000001</c:v>
                </c:pt>
                <c:pt idx="509">
                  <c:v>0.21429000000000001</c:v>
                </c:pt>
                <c:pt idx="510">
                  <c:v>0.78571000000000002</c:v>
                </c:pt>
                <c:pt idx="511">
                  <c:v>0.42857000000000001</c:v>
                </c:pt>
                <c:pt idx="512">
                  <c:v>0.57142999999999999</c:v>
                </c:pt>
                <c:pt idx="513">
                  <c:v>1</c:v>
                </c:pt>
                <c:pt idx="514">
                  <c:v>0</c:v>
                </c:pt>
                <c:pt idx="515">
                  <c:v>0.14285999999999999</c:v>
                </c:pt>
                <c:pt idx="516">
                  <c:v>0.85714000000000001</c:v>
                </c:pt>
                <c:pt idx="517">
                  <c:v>0</c:v>
                </c:pt>
                <c:pt idx="518">
                  <c:v>1</c:v>
                </c:pt>
                <c:pt idx="519">
                  <c:v>0</c:v>
                </c:pt>
                <c:pt idx="520">
                  <c:v>1</c:v>
                </c:pt>
                <c:pt idx="521">
                  <c:v>0.92857000000000001</c:v>
                </c:pt>
                <c:pt idx="522">
                  <c:v>7.1429999999999993E-2</c:v>
                </c:pt>
                <c:pt idx="523">
                  <c:v>0.42857000000000001</c:v>
                </c:pt>
                <c:pt idx="524">
                  <c:v>0.57142999999999999</c:v>
                </c:pt>
                <c:pt idx="525">
                  <c:v>0.16667000000000001</c:v>
                </c:pt>
                <c:pt idx="526">
                  <c:v>0.83333000000000002</c:v>
                </c:pt>
                <c:pt idx="527">
                  <c:v>0.71428999999999998</c:v>
                </c:pt>
                <c:pt idx="528">
                  <c:v>0.28571000000000002</c:v>
                </c:pt>
                <c:pt idx="529">
                  <c:v>1</c:v>
                </c:pt>
                <c:pt idx="530">
                  <c:v>0</c:v>
                </c:pt>
                <c:pt idx="531">
                  <c:v>0.42857000000000001</c:v>
                </c:pt>
                <c:pt idx="532">
                  <c:v>0.57142999999999999</c:v>
                </c:pt>
                <c:pt idx="533">
                  <c:v>0.57142999999999999</c:v>
                </c:pt>
                <c:pt idx="534">
                  <c:v>0.42857000000000001</c:v>
                </c:pt>
                <c:pt idx="535">
                  <c:v>0.5</c:v>
                </c:pt>
                <c:pt idx="536">
                  <c:v>0.5</c:v>
                </c:pt>
                <c:pt idx="537">
                  <c:v>0.5</c:v>
                </c:pt>
                <c:pt idx="538">
                  <c:v>0.5</c:v>
                </c:pt>
                <c:pt idx="539">
                  <c:v>0.78571000000000002</c:v>
                </c:pt>
                <c:pt idx="540">
                  <c:v>0.21429000000000001</c:v>
                </c:pt>
                <c:pt idx="541">
                  <c:v>0.14285999999999999</c:v>
                </c:pt>
                <c:pt idx="542">
                  <c:v>0.85714000000000001</c:v>
                </c:pt>
                <c:pt idx="543">
                  <c:v>0.57142999999999999</c:v>
                </c:pt>
                <c:pt idx="544">
                  <c:v>0.42857000000000001</c:v>
                </c:pt>
                <c:pt idx="545">
                  <c:v>0.78571000000000002</c:v>
                </c:pt>
                <c:pt idx="546">
                  <c:v>0.21429000000000001</c:v>
                </c:pt>
                <c:pt idx="547">
                  <c:v>1</c:v>
                </c:pt>
                <c:pt idx="548">
                  <c:v>0</c:v>
                </c:pt>
                <c:pt idx="549">
                  <c:v>0.78571000000000002</c:v>
                </c:pt>
                <c:pt idx="550">
                  <c:v>0.21429000000000001</c:v>
                </c:pt>
                <c:pt idx="551">
                  <c:v>0.28571000000000002</c:v>
                </c:pt>
                <c:pt idx="552">
                  <c:v>0.71428999999999998</c:v>
                </c:pt>
                <c:pt idx="553">
                  <c:v>0.28571000000000002</c:v>
                </c:pt>
                <c:pt idx="554">
                  <c:v>0.71428999999999998</c:v>
                </c:pt>
                <c:pt idx="555">
                  <c:v>0.41666999999999998</c:v>
                </c:pt>
                <c:pt idx="556">
                  <c:v>0.58333000000000002</c:v>
                </c:pt>
                <c:pt idx="557">
                  <c:v>0.35714000000000001</c:v>
                </c:pt>
                <c:pt idx="558">
                  <c:v>0.64285999999999999</c:v>
                </c:pt>
                <c:pt idx="559">
                  <c:v>0.64285999999999999</c:v>
                </c:pt>
                <c:pt idx="560">
                  <c:v>0.35714000000000001</c:v>
                </c:pt>
                <c:pt idx="561">
                  <c:v>0.28571000000000002</c:v>
                </c:pt>
                <c:pt idx="562">
                  <c:v>0.71428999999999998</c:v>
                </c:pt>
                <c:pt idx="563">
                  <c:v>0.41666999999999998</c:v>
                </c:pt>
                <c:pt idx="564">
                  <c:v>0.58333000000000002</c:v>
                </c:pt>
                <c:pt idx="565">
                  <c:v>0.5</c:v>
                </c:pt>
                <c:pt idx="566">
                  <c:v>0.5</c:v>
                </c:pt>
                <c:pt idx="567">
                  <c:v>0</c:v>
                </c:pt>
                <c:pt idx="568">
                  <c:v>1</c:v>
                </c:pt>
                <c:pt idx="569">
                  <c:v>1</c:v>
                </c:pt>
                <c:pt idx="570">
                  <c:v>0</c:v>
                </c:pt>
                <c:pt idx="571">
                  <c:v>0.35714000000000001</c:v>
                </c:pt>
                <c:pt idx="572">
                  <c:v>0.64285999999999999</c:v>
                </c:pt>
                <c:pt idx="573">
                  <c:v>7.1429999999999993E-2</c:v>
                </c:pt>
                <c:pt idx="574">
                  <c:v>0.92857000000000001</c:v>
                </c:pt>
                <c:pt idx="575">
                  <c:v>0.21429000000000001</c:v>
                </c:pt>
                <c:pt idx="576">
                  <c:v>0.78571000000000002</c:v>
                </c:pt>
                <c:pt idx="577">
                  <c:v>0</c:v>
                </c:pt>
                <c:pt idx="578">
                  <c:v>1</c:v>
                </c:pt>
                <c:pt idx="579">
                  <c:v>0.71428999999999998</c:v>
                </c:pt>
                <c:pt idx="580">
                  <c:v>0.28571000000000002</c:v>
                </c:pt>
                <c:pt idx="581">
                  <c:v>0.42857000000000001</c:v>
                </c:pt>
                <c:pt idx="582">
                  <c:v>0.57142999999999999</c:v>
                </c:pt>
                <c:pt idx="583">
                  <c:v>0.85714000000000001</c:v>
                </c:pt>
                <c:pt idx="584">
                  <c:v>0.14285999999999999</c:v>
                </c:pt>
                <c:pt idx="585">
                  <c:v>0.57142999999999999</c:v>
                </c:pt>
                <c:pt idx="586">
                  <c:v>0.42857000000000001</c:v>
                </c:pt>
                <c:pt idx="587">
                  <c:v>0.92857000000000001</c:v>
                </c:pt>
                <c:pt idx="588">
                  <c:v>7.1429999999999993E-2</c:v>
                </c:pt>
                <c:pt idx="589">
                  <c:v>1</c:v>
                </c:pt>
                <c:pt idx="590">
                  <c:v>0</c:v>
                </c:pt>
                <c:pt idx="591">
                  <c:v>0.21429000000000001</c:v>
                </c:pt>
                <c:pt idx="592">
                  <c:v>0.78571000000000002</c:v>
                </c:pt>
                <c:pt idx="593">
                  <c:v>0.92857000000000001</c:v>
                </c:pt>
                <c:pt idx="594">
                  <c:v>7.1429999999999993E-2</c:v>
                </c:pt>
                <c:pt idx="595">
                  <c:v>0.92857000000000001</c:v>
                </c:pt>
                <c:pt idx="596">
                  <c:v>7.1429999999999993E-2</c:v>
                </c:pt>
                <c:pt idx="597">
                  <c:v>1</c:v>
                </c:pt>
                <c:pt idx="598">
                  <c:v>0</c:v>
                </c:pt>
                <c:pt idx="599">
                  <c:v>0.92857000000000001</c:v>
                </c:pt>
                <c:pt idx="600">
                  <c:v>7.1429999999999993E-2</c:v>
                </c:pt>
                <c:pt idx="601">
                  <c:v>0.78571000000000002</c:v>
                </c:pt>
                <c:pt idx="602">
                  <c:v>0.21429000000000001</c:v>
                </c:pt>
                <c:pt idx="603">
                  <c:v>0</c:v>
                </c:pt>
                <c:pt idx="604">
                  <c:v>1</c:v>
                </c:pt>
                <c:pt idx="605">
                  <c:v>1</c:v>
                </c:pt>
                <c:pt idx="606">
                  <c:v>0</c:v>
                </c:pt>
                <c:pt idx="607">
                  <c:v>0.5</c:v>
                </c:pt>
                <c:pt idx="608">
                  <c:v>0.5</c:v>
                </c:pt>
                <c:pt idx="609">
                  <c:v>0.42857000000000001</c:v>
                </c:pt>
                <c:pt idx="610">
                  <c:v>0.57142999999999999</c:v>
                </c:pt>
                <c:pt idx="611">
                  <c:v>0</c:v>
                </c:pt>
                <c:pt idx="612">
                  <c:v>1</c:v>
                </c:pt>
                <c:pt idx="613">
                  <c:v>0.85714000000000001</c:v>
                </c:pt>
                <c:pt idx="614">
                  <c:v>0.14285999999999999</c:v>
                </c:pt>
                <c:pt idx="615">
                  <c:v>0</c:v>
                </c:pt>
                <c:pt idx="616">
                  <c:v>1</c:v>
                </c:pt>
                <c:pt idx="617">
                  <c:v>0.57142999999999999</c:v>
                </c:pt>
                <c:pt idx="618">
                  <c:v>0.42857000000000001</c:v>
                </c:pt>
                <c:pt idx="619">
                  <c:v>0.78571000000000002</c:v>
                </c:pt>
                <c:pt idx="620">
                  <c:v>0.21429000000000001</c:v>
                </c:pt>
                <c:pt idx="621">
                  <c:v>1</c:v>
                </c:pt>
                <c:pt idx="622">
                  <c:v>0</c:v>
                </c:pt>
                <c:pt idx="623">
                  <c:v>0</c:v>
                </c:pt>
                <c:pt idx="624">
                  <c:v>1</c:v>
                </c:pt>
                <c:pt idx="625">
                  <c:v>0.28571000000000002</c:v>
                </c:pt>
                <c:pt idx="626">
                  <c:v>0.71428999999999998</c:v>
                </c:pt>
                <c:pt idx="627">
                  <c:v>0.57142999999999999</c:v>
                </c:pt>
                <c:pt idx="628">
                  <c:v>0.42857000000000001</c:v>
                </c:pt>
                <c:pt idx="629">
                  <c:v>0.64285999999999999</c:v>
                </c:pt>
                <c:pt idx="630">
                  <c:v>0.35714000000000001</c:v>
                </c:pt>
                <c:pt idx="631">
                  <c:v>0.35714000000000001</c:v>
                </c:pt>
                <c:pt idx="632">
                  <c:v>0.64285999999999999</c:v>
                </c:pt>
                <c:pt idx="633">
                  <c:v>0.35714000000000001</c:v>
                </c:pt>
                <c:pt idx="634">
                  <c:v>0.64285999999999999</c:v>
                </c:pt>
                <c:pt idx="635">
                  <c:v>0.92857000000000001</c:v>
                </c:pt>
                <c:pt idx="636">
                  <c:v>7.1429999999999993E-2</c:v>
                </c:pt>
                <c:pt idx="637">
                  <c:v>0.35714000000000001</c:v>
                </c:pt>
                <c:pt idx="638">
                  <c:v>0.64285999999999999</c:v>
                </c:pt>
                <c:pt idx="639">
                  <c:v>0.85714000000000001</c:v>
                </c:pt>
                <c:pt idx="640">
                  <c:v>0.14285999999999999</c:v>
                </c:pt>
                <c:pt idx="641">
                  <c:v>7.1429999999999993E-2</c:v>
                </c:pt>
                <c:pt idx="642">
                  <c:v>0.92857000000000001</c:v>
                </c:pt>
                <c:pt idx="643">
                  <c:v>7.1429999999999993E-2</c:v>
                </c:pt>
                <c:pt idx="644">
                  <c:v>0.92857000000000001</c:v>
                </c:pt>
                <c:pt idx="645">
                  <c:v>0</c:v>
                </c:pt>
                <c:pt idx="646">
                  <c:v>1</c:v>
                </c:pt>
                <c:pt idx="647">
                  <c:v>0</c:v>
                </c:pt>
                <c:pt idx="648">
                  <c:v>1</c:v>
                </c:pt>
                <c:pt idx="649">
                  <c:v>0.42857000000000001</c:v>
                </c:pt>
                <c:pt idx="650">
                  <c:v>0.57142999999999999</c:v>
                </c:pt>
                <c:pt idx="651">
                  <c:v>7.1429999999999993E-2</c:v>
                </c:pt>
                <c:pt idx="652">
                  <c:v>0.92857000000000001</c:v>
                </c:pt>
                <c:pt idx="653">
                  <c:v>0.85714000000000001</c:v>
                </c:pt>
                <c:pt idx="654">
                  <c:v>0.14285999999999999</c:v>
                </c:pt>
                <c:pt idx="655">
                  <c:v>0.85714000000000001</c:v>
                </c:pt>
                <c:pt idx="656">
                  <c:v>0.14285999999999999</c:v>
                </c:pt>
                <c:pt idx="657">
                  <c:v>0.14285999999999999</c:v>
                </c:pt>
                <c:pt idx="658">
                  <c:v>0.85714000000000001</c:v>
                </c:pt>
                <c:pt idx="659">
                  <c:v>0.5</c:v>
                </c:pt>
                <c:pt idx="660">
                  <c:v>0.5</c:v>
                </c:pt>
                <c:pt idx="661">
                  <c:v>7.1429999999999993E-2</c:v>
                </c:pt>
                <c:pt idx="662">
                  <c:v>0.92857000000000001</c:v>
                </c:pt>
                <c:pt idx="663">
                  <c:v>0</c:v>
                </c:pt>
                <c:pt idx="664">
                  <c:v>1</c:v>
                </c:pt>
                <c:pt idx="665">
                  <c:v>0.42857000000000001</c:v>
                </c:pt>
                <c:pt idx="666">
                  <c:v>0.57142999999999999</c:v>
                </c:pt>
                <c:pt idx="667">
                  <c:v>0</c:v>
                </c:pt>
                <c:pt idx="668">
                  <c:v>1</c:v>
                </c:pt>
                <c:pt idx="669">
                  <c:v>0.5</c:v>
                </c:pt>
                <c:pt idx="670">
                  <c:v>0.5</c:v>
                </c:pt>
                <c:pt idx="671">
                  <c:v>0.16667000000000001</c:v>
                </c:pt>
                <c:pt idx="672">
                  <c:v>0.83333000000000002</c:v>
                </c:pt>
                <c:pt idx="673">
                  <c:v>7.1429999999999993E-2</c:v>
                </c:pt>
                <c:pt idx="674">
                  <c:v>0.92857000000000001</c:v>
                </c:pt>
                <c:pt idx="675">
                  <c:v>0.28571000000000002</c:v>
                </c:pt>
                <c:pt idx="676">
                  <c:v>0.71428999999999998</c:v>
                </c:pt>
                <c:pt idx="677">
                  <c:v>0.28571000000000002</c:v>
                </c:pt>
                <c:pt idx="678">
                  <c:v>0.71428999999999998</c:v>
                </c:pt>
                <c:pt idx="679">
                  <c:v>7.1429999999999993E-2</c:v>
                </c:pt>
                <c:pt idx="680">
                  <c:v>0.92857000000000001</c:v>
                </c:pt>
                <c:pt idx="681">
                  <c:v>1</c:v>
                </c:pt>
                <c:pt idx="682">
                  <c:v>0</c:v>
                </c:pt>
                <c:pt idx="683">
                  <c:v>0</c:v>
                </c:pt>
                <c:pt idx="684">
                  <c:v>1</c:v>
                </c:pt>
                <c:pt idx="685">
                  <c:v>0.92857000000000001</c:v>
                </c:pt>
                <c:pt idx="686">
                  <c:v>7.1429999999999993E-2</c:v>
                </c:pt>
                <c:pt idx="687">
                  <c:v>0.35714000000000001</c:v>
                </c:pt>
                <c:pt idx="688">
                  <c:v>0.64285999999999999</c:v>
                </c:pt>
                <c:pt idx="689">
                  <c:v>0.28571000000000002</c:v>
                </c:pt>
                <c:pt idx="690">
                  <c:v>0.71428999999999998</c:v>
                </c:pt>
                <c:pt idx="691">
                  <c:v>0.71428999999999998</c:v>
                </c:pt>
                <c:pt idx="692">
                  <c:v>0.28571000000000002</c:v>
                </c:pt>
                <c:pt idx="693">
                  <c:v>0.64285999999999999</c:v>
                </c:pt>
                <c:pt idx="694">
                  <c:v>0.35714000000000001</c:v>
                </c:pt>
                <c:pt idx="695">
                  <c:v>0.92857000000000001</c:v>
                </c:pt>
                <c:pt idx="696">
                  <c:v>7.1429999999999993E-2</c:v>
                </c:pt>
                <c:pt idx="697">
                  <c:v>0</c:v>
                </c:pt>
                <c:pt idx="698">
                  <c:v>1</c:v>
                </c:pt>
                <c:pt idx="699">
                  <c:v>7.1429999999999993E-2</c:v>
                </c:pt>
                <c:pt idx="700">
                  <c:v>0.92857000000000001</c:v>
                </c:pt>
                <c:pt idx="701">
                  <c:v>0.85714000000000001</c:v>
                </c:pt>
                <c:pt idx="702">
                  <c:v>0.14285999999999999</c:v>
                </c:pt>
                <c:pt idx="703">
                  <c:v>0.5</c:v>
                </c:pt>
                <c:pt idx="704">
                  <c:v>0.5</c:v>
                </c:pt>
                <c:pt idx="705">
                  <c:v>0.92857000000000001</c:v>
                </c:pt>
                <c:pt idx="706">
                  <c:v>7.1429999999999993E-2</c:v>
                </c:pt>
                <c:pt idx="707">
                  <c:v>0</c:v>
                </c:pt>
                <c:pt idx="708">
                  <c:v>1</c:v>
                </c:pt>
                <c:pt idx="709">
                  <c:v>0.14285999999999999</c:v>
                </c:pt>
                <c:pt idx="710">
                  <c:v>0.85714000000000001</c:v>
                </c:pt>
                <c:pt idx="711">
                  <c:v>0.57142999999999999</c:v>
                </c:pt>
                <c:pt idx="712">
                  <c:v>0.42857000000000001</c:v>
                </c:pt>
                <c:pt idx="713">
                  <c:v>0</c:v>
                </c:pt>
                <c:pt idx="714">
                  <c:v>1</c:v>
                </c:pt>
                <c:pt idx="715">
                  <c:v>0.57142999999999999</c:v>
                </c:pt>
                <c:pt idx="716">
                  <c:v>0.42857000000000001</c:v>
                </c:pt>
                <c:pt idx="717">
                  <c:v>1</c:v>
                </c:pt>
                <c:pt idx="718">
                  <c:v>0</c:v>
                </c:pt>
                <c:pt idx="719">
                  <c:v>0.57142999999999999</c:v>
                </c:pt>
                <c:pt idx="720">
                  <c:v>0.42857000000000001</c:v>
                </c:pt>
                <c:pt idx="721">
                  <c:v>0.92857000000000001</c:v>
                </c:pt>
                <c:pt idx="722">
                  <c:v>7.1429999999999993E-2</c:v>
                </c:pt>
                <c:pt idx="723">
                  <c:v>0.85714000000000001</c:v>
                </c:pt>
                <c:pt idx="724">
                  <c:v>0.14285999999999999</c:v>
                </c:pt>
                <c:pt idx="725">
                  <c:v>0.21429000000000001</c:v>
                </c:pt>
                <c:pt idx="726">
                  <c:v>0.78571000000000002</c:v>
                </c:pt>
                <c:pt idx="727">
                  <c:v>0.92857000000000001</c:v>
                </c:pt>
                <c:pt idx="728">
                  <c:v>7.1429999999999993E-2</c:v>
                </c:pt>
                <c:pt idx="729">
                  <c:v>1</c:v>
                </c:pt>
                <c:pt idx="730">
                  <c:v>0</c:v>
                </c:pt>
                <c:pt idx="731">
                  <c:v>0.92857000000000001</c:v>
                </c:pt>
                <c:pt idx="732">
                  <c:v>7.1429999999999993E-2</c:v>
                </c:pt>
                <c:pt idx="733">
                  <c:v>0</c:v>
                </c:pt>
                <c:pt idx="734">
                  <c:v>1</c:v>
                </c:pt>
                <c:pt idx="735">
                  <c:v>1</c:v>
                </c:pt>
                <c:pt idx="736">
                  <c:v>0</c:v>
                </c:pt>
                <c:pt idx="737">
                  <c:v>1</c:v>
                </c:pt>
                <c:pt idx="738">
                  <c:v>0</c:v>
                </c:pt>
                <c:pt idx="739">
                  <c:v>1</c:v>
                </c:pt>
                <c:pt idx="740">
                  <c:v>0</c:v>
                </c:pt>
                <c:pt idx="741">
                  <c:v>0.35714000000000001</c:v>
                </c:pt>
                <c:pt idx="742">
                  <c:v>0.64285999999999999</c:v>
                </c:pt>
                <c:pt idx="743">
                  <c:v>0.71428999999999998</c:v>
                </c:pt>
                <c:pt idx="744">
                  <c:v>0.28571000000000002</c:v>
                </c:pt>
                <c:pt idx="745">
                  <c:v>0</c:v>
                </c:pt>
                <c:pt idx="746">
                  <c:v>1</c:v>
                </c:pt>
                <c:pt idx="747">
                  <c:v>0.28571000000000002</c:v>
                </c:pt>
                <c:pt idx="748">
                  <c:v>0.71428999999999998</c:v>
                </c:pt>
                <c:pt idx="749">
                  <c:v>0.42857000000000001</c:v>
                </c:pt>
                <c:pt idx="750">
                  <c:v>0.57142999999999999</c:v>
                </c:pt>
                <c:pt idx="751">
                  <c:v>1</c:v>
                </c:pt>
                <c:pt idx="752">
                  <c:v>0</c:v>
                </c:pt>
                <c:pt idx="753">
                  <c:v>0.85714000000000001</c:v>
                </c:pt>
                <c:pt idx="754">
                  <c:v>0.14285999999999999</c:v>
                </c:pt>
                <c:pt idx="755">
                  <c:v>0.35714000000000001</c:v>
                </c:pt>
                <c:pt idx="756">
                  <c:v>0.64285999999999999</c:v>
                </c:pt>
                <c:pt idx="757">
                  <c:v>0</c:v>
                </c:pt>
                <c:pt idx="758">
                  <c:v>1</c:v>
                </c:pt>
                <c:pt idx="759">
                  <c:v>0</c:v>
                </c:pt>
                <c:pt idx="760">
                  <c:v>1</c:v>
                </c:pt>
                <c:pt idx="761">
                  <c:v>0.92857000000000001</c:v>
                </c:pt>
                <c:pt idx="762">
                  <c:v>7.1429999999999993E-2</c:v>
                </c:pt>
                <c:pt idx="763">
                  <c:v>0.42857000000000001</c:v>
                </c:pt>
                <c:pt idx="764">
                  <c:v>0.57142999999999999</c:v>
                </c:pt>
                <c:pt idx="765">
                  <c:v>0</c:v>
                </c:pt>
                <c:pt idx="766">
                  <c:v>1</c:v>
                </c:pt>
                <c:pt idx="767">
                  <c:v>0.85714000000000001</c:v>
                </c:pt>
                <c:pt idx="768">
                  <c:v>0.14285999999999999</c:v>
                </c:pt>
                <c:pt idx="769">
                  <c:v>0.71428999999999998</c:v>
                </c:pt>
                <c:pt idx="770">
                  <c:v>0.28571000000000002</c:v>
                </c:pt>
                <c:pt idx="771">
                  <c:v>0</c:v>
                </c:pt>
                <c:pt idx="772">
                  <c:v>1</c:v>
                </c:pt>
                <c:pt idx="773">
                  <c:v>0.35714000000000001</c:v>
                </c:pt>
                <c:pt idx="774">
                  <c:v>0.64285999999999999</c:v>
                </c:pt>
                <c:pt idx="775">
                  <c:v>0.85714000000000001</c:v>
                </c:pt>
                <c:pt idx="776">
                  <c:v>0.14285999999999999</c:v>
                </c:pt>
                <c:pt idx="777">
                  <c:v>0.28571000000000002</c:v>
                </c:pt>
                <c:pt idx="778">
                  <c:v>0.71428999999999998</c:v>
                </c:pt>
                <c:pt idx="779">
                  <c:v>0.42857000000000001</c:v>
                </c:pt>
                <c:pt idx="780">
                  <c:v>0.57142999999999999</c:v>
                </c:pt>
                <c:pt idx="781">
                  <c:v>0.64285999999999999</c:v>
                </c:pt>
                <c:pt idx="782">
                  <c:v>0.35714000000000001</c:v>
                </c:pt>
                <c:pt idx="783">
                  <c:v>0</c:v>
                </c:pt>
                <c:pt idx="784">
                  <c:v>1</c:v>
                </c:pt>
                <c:pt idx="785">
                  <c:v>0.28571000000000002</c:v>
                </c:pt>
                <c:pt idx="786">
                  <c:v>0.71428999999999998</c:v>
                </c:pt>
                <c:pt idx="787">
                  <c:v>1</c:v>
                </c:pt>
                <c:pt idx="788">
                  <c:v>0</c:v>
                </c:pt>
                <c:pt idx="789">
                  <c:v>0.14285999999999999</c:v>
                </c:pt>
                <c:pt idx="790">
                  <c:v>0.85714000000000001</c:v>
                </c:pt>
                <c:pt idx="791">
                  <c:v>0</c:v>
                </c:pt>
                <c:pt idx="792">
                  <c:v>1</c:v>
                </c:pt>
                <c:pt idx="793">
                  <c:v>1</c:v>
                </c:pt>
                <c:pt idx="794">
                  <c:v>0</c:v>
                </c:pt>
                <c:pt idx="795">
                  <c:v>1</c:v>
                </c:pt>
                <c:pt idx="796">
                  <c:v>0</c:v>
                </c:pt>
                <c:pt idx="797">
                  <c:v>0.21429000000000001</c:v>
                </c:pt>
                <c:pt idx="798">
                  <c:v>0.78571000000000002</c:v>
                </c:pt>
                <c:pt idx="799">
                  <c:v>0.14285999999999999</c:v>
                </c:pt>
                <c:pt idx="800">
                  <c:v>0.85714000000000001</c:v>
                </c:pt>
                <c:pt idx="801">
                  <c:v>0.85714000000000001</c:v>
                </c:pt>
                <c:pt idx="802">
                  <c:v>0.14285999999999999</c:v>
                </c:pt>
                <c:pt idx="803">
                  <c:v>0.21429000000000001</c:v>
                </c:pt>
                <c:pt idx="804">
                  <c:v>0.78571000000000002</c:v>
                </c:pt>
                <c:pt idx="805">
                  <c:v>0</c:v>
                </c:pt>
                <c:pt idx="806">
                  <c:v>1</c:v>
                </c:pt>
                <c:pt idx="807">
                  <c:v>7.1429999999999993E-2</c:v>
                </c:pt>
                <c:pt idx="808">
                  <c:v>0.92857000000000001</c:v>
                </c:pt>
                <c:pt idx="809">
                  <c:v>0.5</c:v>
                </c:pt>
                <c:pt idx="810">
                  <c:v>0.5</c:v>
                </c:pt>
                <c:pt idx="811">
                  <c:v>0.35714000000000001</c:v>
                </c:pt>
                <c:pt idx="812">
                  <c:v>0.64285999999999999</c:v>
                </c:pt>
                <c:pt idx="813">
                  <c:v>0.41666999999999998</c:v>
                </c:pt>
                <c:pt idx="814">
                  <c:v>0.58333000000000002</c:v>
                </c:pt>
                <c:pt idx="815">
                  <c:v>0.92857000000000001</c:v>
                </c:pt>
                <c:pt idx="816">
                  <c:v>7.1429999999999993E-2</c:v>
                </c:pt>
                <c:pt idx="817">
                  <c:v>1</c:v>
                </c:pt>
                <c:pt idx="818">
                  <c:v>0</c:v>
                </c:pt>
                <c:pt idx="819">
                  <c:v>0.78571000000000002</c:v>
                </c:pt>
                <c:pt idx="820">
                  <c:v>0.21429000000000001</c:v>
                </c:pt>
                <c:pt idx="821">
                  <c:v>0.21429000000000001</c:v>
                </c:pt>
                <c:pt idx="822">
                  <c:v>0.78571000000000002</c:v>
                </c:pt>
                <c:pt idx="823">
                  <c:v>0.78571000000000002</c:v>
                </c:pt>
                <c:pt idx="824">
                  <c:v>0.21429000000000001</c:v>
                </c:pt>
                <c:pt idx="825">
                  <c:v>1</c:v>
                </c:pt>
                <c:pt idx="826">
                  <c:v>0</c:v>
                </c:pt>
                <c:pt idx="827">
                  <c:v>0.78571000000000002</c:v>
                </c:pt>
                <c:pt idx="828">
                  <c:v>0.21429000000000001</c:v>
                </c:pt>
                <c:pt idx="829">
                  <c:v>0.57142999999999999</c:v>
                </c:pt>
                <c:pt idx="830">
                  <c:v>0.42857000000000001</c:v>
                </c:pt>
                <c:pt idx="831">
                  <c:v>0.21429000000000001</c:v>
                </c:pt>
                <c:pt idx="832">
                  <c:v>0.78571000000000002</c:v>
                </c:pt>
                <c:pt idx="833">
                  <c:v>0.28571000000000002</c:v>
                </c:pt>
                <c:pt idx="834">
                  <c:v>0.71428999999999998</c:v>
                </c:pt>
                <c:pt idx="835">
                  <c:v>0.92857000000000001</c:v>
                </c:pt>
                <c:pt idx="836">
                  <c:v>7.1429999999999993E-2</c:v>
                </c:pt>
                <c:pt idx="837">
                  <c:v>0.92857000000000001</c:v>
                </c:pt>
                <c:pt idx="838">
                  <c:v>7.1429999999999993E-2</c:v>
                </c:pt>
                <c:pt idx="839">
                  <c:v>0.5</c:v>
                </c:pt>
                <c:pt idx="840">
                  <c:v>0.5</c:v>
                </c:pt>
                <c:pt idx="841">
                  <c:v>0</c:v>
                </c:pt>
                <c:pt idx="842">
                  <c:v>1</c:v>
                </c:pt>
                <c:pt idx="843">
                  <c:v>0.85714000000000001</c:v>
                </c:pt>
                <c:pt idx="844">
                  <c:v>0.14285999999999999</c:v>
                </c:pt>
                <c:pt idx="845">
                  <c:v>0.64285999999999999</c:v>
                </c:pt>
                <c:pt idx="846">
                  <c:v>0.35714000000000001</c:v>
                </c:pt>
                <c:pt idx="847">
                  <c:v>7.1429999999999993E-2</c:v>
                </c:pt>
                <c:pt idx="848">
                  <c:v>0.92857000000000001</c:v>
                </c:pt>
                <c:pt idx="849">
                  <c:v>0.71428999999999998</c:v>
                </c:pt>
                <c:pt idx="850">
                  <c:v>0.28571000000000002</c:v>
                </c:pt>
                <c:pt idx="851">
                  <c:v>0.78571000000000002</c:v>
                </c:pt>
                <c:pt idx="852">
                  <c:v>0.21429000000000001</c:v>
                </c:pt>
                <c:pt idx="853">
                  <c:v>0.92857000000000001</c:v>
                </c:pt>
                <c:pt idx="854">
                  <c:v>7.1429999999999993E-2</c:v>
                </c:pt>
                <c:pt idx="855">
                  <c:v>7.1429999999999993E-2</c:v>
                </c:pt>
                <c:pt idx="856">
                  <c:v>0.92857000000000001</c:v>
                </c:pt>
                <c:pt idx="857">
                  <c:v>0.85714000000000001</c:v>
                </c:pt>
                <c:pt idx="858">
                  <c:v>0.14285999999999999</c:v>
                </c:pt>
                <c:pt idx="859">
                  <c:v>0</c:v>
                </c:pt>
                <c:pt idx="860">
                  <c:v>1</c:v>
                </c:pt>
                <c:pt idx="861">
                  <c:v>0</c:v>
                </c:pt>
                <c:pt idx="862">
                  <c:v>1</c:v>
                </c:pt>
                <c:pt idx="863">
                  <c:v>0.28571000000000002</c:v>
                </c:pt>
                <c:pt idx="864">
                  <c:v>0.71428999999999998</c:v>
                </c:pt>
                <c:pt idx="865">
                  <c:v>0.85714000000000001</c:v>
                </c:pt>
                <c:pt idx="866">
                  <c:v>0.14285999999999999</c:v>
                </c:pt>
                <c:pt idx="867">
                  <c:v>0</c:v>
                </c:pt>
                <c:pt idx="868">
                  <c:v>1</c:v>
                </c:pt>
                <c:pt idx="869">
                  <c:v>0.78571000000000002</c:v>
                </c:pt>
                <c:pt idx="870">
                  <c:v>0.21429000000000001</c:v>
                </c:pt>
                <c:pt idx="871">
                  <c:v>1</c:v>
                </c:pt>
                <c:pt idx="872">
                  <c:v>0</c:v>
                </c:pt>
                <c:pt idx="873">
                  <c:v>0.78571000000000002</c:v>
                </c:pt>
                <c:pt idx="874">
                  <c:v>0.21429000000000001</c:v>
                </c:pt>
                <c:pt idx="875">
                  <c:v>0.21429000000000001</c:v>
                </c:pt>
                <c:pt idx="876">
                  <c:v>0.78571000000000002</c:v>
                </c:pt>
                <c:pt idx="877">
                  <c:v>0</c:v>
                </c:pt>
                <c:pt idx="878">
                  <c:v>1</c:v>
                </c:pt>
                <c:pt idx="879">
                  <c:v>0</c:v>
                </c:pt>
                <c:pt idx="880">
                  <c:v>1</c:v>
                </c:pt>
                <c:pt idx="881">
                  <c:v>7.1429999999999993E-2</c:v>
                </c:pt>
                <c:pt idx="882">
                  <c:v>0.92857000000000001</c:v>
                </c:pt>
                <c:pt idx="883">
                  <c:v>0.5</c:v>
                </c:pt>
                <c:pt idx="884">
                  <c:v>0.5</c:v>
                </c:pt>
                <c:pt idx="885">
                  <c:v>1</c:v>
                </c:pt>
                <c:pt idx="886">
                  <c:v>0</c:v>
                </c:pt>
                <c:pt idx="887">
                  <c:v>0</c:v>
                </c:pt>
                <c:pt idx="888">
                  <c:v>1</c:v>
                </c:pt>
                <c:pt idx="889">
                  <c:v>0.92857000000000001</c:v>
                </c:pt>
                <c:pt idx="890">
                  <c:v>7.1429999999999993E-2</c:v>
                </c:pt>
                <c:pt idx="891">
                  <c:v>0</c:v>
                </c:pt>
                <c:pt idx="892">
                  <c:v>1</c:v>
                </c:pt>
                <c:pt idx="893">
                  <c:v>0</c:v>
                </c:pt>
                <c:pt idx="894">
                  <c:v>1</c:v>
                </c:pt>
                <c:pt idx="895">
                  <c:v>0.14285999999999999</c:v>
                </c:pt>
                <c:pt idx="896">
                  <c:v>0.85714000000000001</c:v>
                </c:pt>
                <c:pt idx="897">
                  <c:v>0</c:v>
                </c:pt>
                <c:pt idx="898">
                  <c:v>1</c:v>
                </c:pt>
                <c:pt idx="899">
                  <c:v>0.75</c:v>
                </c:pt>
                <c:pt idx="900">
                  <c:v>0.25</c:v>
                </c:pt>
                <c:pt idx="901">
                  <c:v>0</c:v>
                </c:pt>
                <c:pt idx="902">
                  <c:v>1</c:v>
                </c:pt>
                <c:pt idx="903">
                  <c:v>0</c:v>
                </c:pt>
                <c:pt idx="904">
                  <c:v>1</c:v>
                </c:pt>
                <c:pt idx="905">
                  <c:v>0.42857000000000001</c:v>
                </c:pt>
                <c:pt idx="906">
                  <c:v>0.57142999999999999</c:v>
                </c:pt>
                <c:pt idx="907">
                  <c:v>0.21429000000000001</c:v>
                </c:pt>
                <c:pt idx="908">
                  <c:v>0.78571000000000002</c:v>
                </c:pt>
                <c:pt idx="909">
                  <c:v>0</c:v>
                </c:pt>
                <c:pt idx="910">
                  <c:v>1</c:v>
                </c:pt>
                <c:pt idx="911">
                  <c:v>1</c:v>
                </c:pt>
                <c:pt idx="912">
                  <c:v>0</c:v>
                </c:pt>
                <c:pt idx="913">
                  <c:v>0.42857000000000001</c:v>
                </c:pt>
                <c:pt idx="914">
                  <c:v>0.57142999999999999</c:v>
                </c:pt>
                <c:pt idx="915">
                  <c:v>0.28571000000000002</c:v>
                </c:pt>
                <c:pt idx="916">
                  <c:v>0.71428999999999998</c:v>
                </c:pt>
                <c:pt idx="917">
                  <c:v>0.57142999999999999</c:v>
                </c:pt>
                <c:pt idx="918">
                  <c:v>0.42857000000000001</c:v>
                </c:pt>
                <c:pt idx="919">
                  <c:v>7.1429999999999993E-2</c:v>
                </c:pt>
                <c:pt idx="920">
                  <c:v>0.92857000000000001</c:v>
                </c:pt>
                <c:pt idx="921">
                  <c:v>0.92857000000000001</c:v>
                </c:pt>
                <c:pt idx="922">
                  <c:v>7.1429999999999993E-2</c:v>
                </c:pt>
                <c:pt idx="923">
                  <c:v>0</c:v>
                </c:pt>
                <c:pt idx="924">
                  <c:v>1</c:v>
                </c:pt>
                <c:pt idx="925">
                  <c:v>1</c:v>
                </c:pt>
                <c:pt idx="926">
                  <c:v>0</c:v>
                </c:pt>
                <c:pt idx="927">
                  <c:v>1</c:v>
                </c:pt>
                <c:pt idx="928">
                  <c:v>0</c:v>
                </c:pt>
                <c:pt idx="929">
                  <c:v>0</c:v>
                </c:pt>
                <c:pt idx="930">
                  <c:v>1</c:v>
                </c:pt>
                <c:pt idx="931">
                  <c:v>0.28571000000000002</c:v>
                </c:pt>
                <c:pt idx="932">
                  <c:v>0.71428999999999998</c:v>
                </c:pt>
                <c:pt idx="933">
                  <c:v>0.21429000000000001</c:v>
                </c:pt>
                <c:pt idx="934">
                  <c:v>0.78571000000000002</c:v>
                </c:pt>
                <c:pt idx="935">
                  <c:v>0</c:v>
                </c:pt>
                <c:pt idx="936">
                  <c:v>1</c:v>
                </c:pt>
                <c:pt idx="937">
                  <c:v>0.71428999999999998</c:v>
                </c:pt>
                <c:pt idx="938">
                  <c:v>0.28571000000000002</c:v>
                </c:pt>
                <c:pt idx="939">
                  <c:v>0.28571000000000002</c:v>
                </c:pt>
                <c:pt idx="940">
                  <c:v>0.71428999999999998</c:v>
                </c:pt>
                <c:pt idx="941">
                  <c:v>0</c:v>
                </c:pt>
                <c:pt idx="942">
                  <c:v>1</c:v>
                </c:pt>
                <c:pt idx="943">
                  <c:v>7.1429999999999993E-2</c:v>
                </c:pt>
                <c:pt idx="944">
                  <c:v>0.92857000000000001</c:v>
                </c:pt>
                <c:pt idx="945">
                  <c:v>0</c:v>
                </c:pt>
                <c:pt idx="946">
                  <c:v>1</c:v>
                </c:pt>
                <c:pt idx="947">
                  <c:v>0</c:v>
                </c:pt>
                <c:pt idx="948">
                  <c:v>1</c:v>
                </c:pt>
                <c:pt idx="949">
                  <c:v>0</c:v>
                </c:pt>
                <c:pt idx="950">
                  <c:v>1</c:v>
                </c:pt>
                <c:pt idx="951">
                  <c:v>0.14285999999999999</c:v>
                </c:pt>
                <c:pt idx="952">
                  <c:v>0.85714000000000001</c:v>
                </c:pt>
                <c:pt idx="953">
                  <c:v>0.71428999999999998</c:v>
                </c:pt>
                <c:pt idx="954">
                  <c:v>0.28571000000000002</c:v>
                </c:pt>
                <c:pt idx="955">
                  <c:v>1</c:v>
                </c:pt>
                <c:pt idx="956">
                  <c:v>0</c:v>
                </c:pt>
                <c:pt idx="957">
                  <c:v>0.71428999999999998</c:v>
                </c:pt>
                <c:pt idx="958">
                  <c:v>0.28571000000000002</c:v>
                </c:pt>
                <c:pt idx="959">
                  <c:v>0.21429000000000001</c:v>
                </c:pt>
                <c:pt idx="960">
                  <c:v>0.78571000000000002</c:v>
                </c:pt>
                <c:pt idx="961">
                  <c:v>0.42857000000000001</c:v>
                </c:pt>
                <c:pt idx="962">
                  <c:v>0.57142999999999999</c:v>
                </c:pt>
                <c:pt idx="963">
                  <c:v>0.92857000000000001</c:v>
                </c:pt>
                <c:pt idx="964">
                  <c:v>7.1429999999999993E-2</c:v>
                </c:pt>
                <c:pt idx="965">
                  <c:v>0.57142999999999999</c:v>
                </c:pt>
                <c:pt idx="966">
                  <c:v>0.42857000000000001</c:v>
                </c:pt>
                <c:pt idx="967">
                  <c:v>1</c:v>
                </c:pt>
                <c:pt idx="968">
                  <c:v>0</c:v>
                </c:pt>
                <c:pt idx="969">
                  <c:v>0.28571000000000002</c:v>
                </c:pt>
                <c:pt idx="970">
                  <c:v>0.71428999999999998</c:v>
                </c:pt>
                <c:pt idx="971">
                  <c:v>0.21429000000000001</c:v>
                </c:pt>
                <c:pt idx="972">
                  <c:v>0.78571000000000002</c:v>
                </c:pt>
                <c:pt idx="973">
                  <c:v>0.78571000000000002</c:v>
                </c:pt>
                <c:pt idx="974">
                  <c:v>0.21429000000000001</c:v>
                </c:pt>
                <c:pt idx="975">
                  <c:v>0</c:v>
                </c:pt>
                <c:pt idx="976">
                  <c:v>1</c:v>
                </c:pt>
                <c:pt idx="977">
                  <c:v>0.8</c:v>
                </c:pt>
                <c:pt idx="978">
                  <c:v>0.2</c:v>
                </c:pt>
                <c:pt idx="979">
                  <c:v>0.85714000000000001</c:v>
                </c:pt>
                <c:pt idx="980">
                  <c:v>0.14285999999999999</c:v>
                </c:pt>
                <c:pt idx="981">
                  <c:v>0.28571000000000002</c:v>
                </c:pt>
                <c:pt idx="982">
                  <c:v>0.71428999999999998</c:v>
                </c:pt>
                <c:pt idx="983">
                  <c:v>0.21429000000000001</c:v>
                </c:pt>
                <c:pt idx="984">
                  <c:v>0.78571000000000002</c:v>
                </c:pt>
                <c:pt idx="985">
                  <c:v>0.35714000000000001</c:v>
                </c:pt>
                <c:pt idx="986">
                  <c:v>0.64285999999999999</c:v>
                </c:pt>
                <c:pt idx="987">
                  <c:v>0.71428999999999998</c:v>
                </c:pt>
                <c:pt idx="988">
                  <c:v>0.28571000000000002</c:v>
                </c:pt>
                <c:pt idx="989">
                  <c:v>0</c:v>
                </c:pt>
                <c:pt idx="990">
                  <c:v>1</c:v>
                </c:pt>
                <c:pt idx="991">
                  <c:v>0.5</c:v>
                </c:pt>
                <c:pt idx="992">
                  <c:v>0.5</c:v>
                </c:pt>
                <c:pt idx="993">
                  <c:v>1</c:v>
                </c:pt>
                <c:pt idx="994">
                  <c:v>0</c:v>
                </c:pt>
                <c:pt idx="995">
                  <c:v>0</c:v>
                </c:pt>
                <c:pt idx="996">
                  <c:v>1</c:v>
                </c:pt>
                <c:pt idx="997">
                  <c:v>7.1429999999999993E-2</c:v>
                </c:pt>
                <c:pt idx="998">
                  <c:v>0.92857000000000001</c:v>
                </c:pt>
                <c:pt idx="999">
                  <c:v>0.64285999999999999</c:v>
                </c:pt>
                <c:pt idx="1000">
                  <c:v>0.35714000000000001</c:v>
                </c:pt>
                <c:pt idx="1001">
                  <c:v>7.1429999999999993E-2</c:v>
                </c:pt>
                <c:pt idx="1002">
                  <c:v>0.92857000000000001</c:v>
                </c:pt>
                <c:pt idx="1003">
                  <c:v>0.14285999999999999</c:v>
                </c:pt>
                <c:pt idx="1004">
                  <c:v>0.85714000000000001</c:v>
                </c:pt>
                <c:pt idx="1005">
                  <c:v>0.5</c:v>
                </c:pt>
                <c:pt idx="1006">
                  <c:v>0.5</c:v>
                </c:pt>
                <c:pt idx="1007">
                  <c:v>1</c:v>
                </c:pt>
                <c:pt idx="1008">
                  <c:v>0</c:v>
                </c:pt>
                <c:pt idx="1009">
                  <c:v>7.1429999999999993E-2</c:v>
                </c:pt>
                <c:pt idx="1010">
                  <c:v>0.92857000000000001</c:v>
                </c:pt>
                <c:pt idx="1011">
                  <c:v>0.5</c:v>
                </c:pt>
                <c:pt idx="1012">
                  <c:v>0.5</c:v>
                </c:pt>
                <c:pt idx="1013">
                  <c:v>1</c:v>
                </c:pt>
                <c:pt idx="1014">
                  <c:v>0</c:v>
                </c:pt>
                <c:pt idx="1015">
                  <c:v>7.1429999999999993E-2</c:v>
                </c:pt>
                <c:pt idx="1016">
                  <c:v>0.92857000000000001</c:v>
                </c:pt>
                <c:pt idx="1017">
                  <c:v>0.42857000000000001</c:v>
                </c:pt>
                <c:pt idx="1018">
                  <c:v>0.57142999999999999</c:v>
                </c:pt>
                <c:pt idx="1019">
                  <c:v>0.85714000000000001</c:v>
                </c:pt>
                <c:pt idx="1020">
                  <c:v>0.14285999999999999</c:v>
                </c:pt>
                <c:pt idx="1021">
                  <c:v>0.42857000000000001</c:v>
                </c:pt>
                <c:pt idx="1022">
                  <c:v>0.57142999999999999</c:v>
                </c:pt>
                <c:pt idx="1023">
                  <c:v>0.2</c:v>
                </c:pt>
                <c:pt idx="1024">
                  <c:v>0.8</c:v>
                </c:pt>
                <c:pt idx="1025">
                  <c:v>1</c:v>
                </c:pt>
                <c:pt idx="1026">
                  <c:v>0</c:v>
                </c:pt>
                <c:pt idx="1027">
                  <c:v>0</c:v>
                </c:pt>
                <c:pt idx="1028">
                  <c:v>1</c:v>
                </c:pt>
                <c:pt idx="1029">
                  <c:v>0.92857000000000001</c:v>
                </c:pt>
                <c:pt idx="1030">
                  <c:v>7.1429999999999993E-2</c:v>
                </c:pt>
                <c:pt idx="1031">
                  <c:v>0</c:v>
                </c:pt>
                <c:pt idx="1032">
                  <c:v>1</c:v>
                </c:pt>
                <c:pt idx="1033">
                  <c:v>0</c:v>
                </c:pt>
                <c:pt idx="1034">
                  <c:v>1</c:v>
                </c:pt>
                <c:pt idx="1035">
                  <c:v>0.92857000000000001</c:v>
                </c:pt>
                <c:pt idx="1036">
                  <c:v>7.1429999999999993E-2</c:v>
                </c:pt>
                <c:pt idx="1037">
                  <c:v>0.71428999999999998</c:v>
                </c:pt>
                <c:pt idx="1038">
                  <c:v>0.28571000000000002</c:v>
                </c:pt>
                <c:pt idx="1039">
                  <c:v>0.35714000000000001</c:v>
                </c:pt>
                <c:pt idx="1040">
                  <c:v>0.64285999999999999</c:v>
                </c:pt>
                <c:pt idx="1041">
                  <c:v>0.42857000000000001</c:v>
                </c:pt>
                <c:pt idx="1042">
                  <c:v>0.57142999999999999</c:v>
                </c:pt>
                <c:pt idx="1043">
                  <c:v>0.78571000000000002</c:v>
                </c:pt>
                <c:pt idx="1044">
                  <c:v>0.21429000000000001</c:v>
                </c:pt>
                <c:pt idx="1045">
                  <c:v>0</c:v>
                </c:pt>
                <c:pt idx="1046">
                  <c:v>1</c:v>
                </c:pt>
                <c:pt idx="1047">
                  <c:v>0</c:v>
                </c:pt>
                <c:pt idx="1048">
                  <c:v>1</c:v>
                </c:pt>
                <c:pt idx="1049">
                  <c:v>0.64285999999999999</c:v>
                </c:pt>
                <c:pt idx="1050">
                  <c:v>0.35714000000000001</c:v>
                </c:pt>
                <c:pt idx="1051">
                  <c:v>0</c:v>
                </c:pt>
                <c:pt idx="1052">
                  <c:v>1</c:v>
                </c:pt>
                <c:pt idx="1053">
                  <c:v>7.1429999999999993E-2</c:v>
                </c:pt>
                <c:pt idx="1054">
                  <c:v>0.92857000000000001</c:v>
                </c:pt>
                <c:pt idx="1055">
                  <c:v>0.5</c:v>
                </c:pt>
                <c:pt idx="1056">
                  <c:v>0.5</c:v>
                </c:pt>
                <c:pt idx="1057">
                  <c:v>0.21429000000000001</c:v>
                </c:pt>
                <c:pt idx="1058">
                  <c:v>0.78571000000000002</c:v>
                </c:pt>
                <c:pt idx="1059">
                  <c:v>0.5</c:v>
                </c:pt>
                <c:pt idx="1060">
                  <c:v>0.5</c:v>
                </c:pt>
                <c:pt idx="1061">
                  <c:v>0.28571000000000002</c:v>
                </c:pt>
                <c:pt idx="1062">
                  <c:v>0.71428999999999998</c:v>
                </c:pt>
                <c:pt idx="1063">
                  <c:v>0.85714000000000001</c:v>
                </c:pt>
                <c:pt idx="1064">
                  <c:v>0.14285999999999999</c:v>
                </c:pt>
                <c:pt idx="1065">
                  <c:v>0.92857000000000001</c:v>
                </c:pt>
                <c:pt idx="1066">
                  <c:v>7.1429999999999993E-2</c:v>
                </c:pt>
                <c:pt idx="1067">
                  <c:v>1</c:v>
                </c:pt>
                <c:pt idx="1068">
                  <c:v>0</c:v>
                </c:pt>
                <c:pt idx="1069">
                  <c:v>0.92857000000000001</c:v>
                </c:pt>
                <c:pt idx="1070">
                  <c:v>7.1429999999999993E-2</c:v>
                </c:pt>
                <c:pt idx="1071">
                  <c:v>0.42857000000000001</c:v>
                </c:pt>
                <c:pt idx="1072">
                  <c:v>0.57142999999999999</c:v>
                </c:pt>
                <c:pt idx="1073">
                  <c:v>1</c:v>
                </c:pt>
                <c:pt idx="1074">
                  <c:v>0</c:v>
                </c:pt>
                <c:pt idx="1075">
                  <c:v>0.71428999999999998</c:v>
                </c:pt>
                <c:pt idx="1076">
                  <c:v>0.28571000000000002</c:v>
                </c:pt>
                <c:pt idx="1077">
                  <c:v>0</c:v>
                </c:pt>
                <c:pt idx="1078">
                  <c:v>1</c:v>
                </c:pt>
                <c:pt idx="1079">
                  <c:v>0.78571000000000002</c:v>
                </c:pt>
                <c:pt idx="1080">
                  <c:v>0.21429000000000001</c:v>
                </c:pt>
                <c:pt idx="1081">
                  <c:v>0.21429000000000001</c:v>
                </c:pt>
                <c:pt idx="1082">
                  <c:v>0.78571000000000002</c:v>
                </c:pt>
                <c:pt idx="1083">
                  <c:v>0.78571000000000002</c:v>
                </c:pt>
                <c:pt idx="1084">
                  <c:v>0.21429000000000001</c:v>
                </c:pt>
                <c:pt idx="1085">
                  <c:v>0.92857000000000001</c:v>
                </c:pt>
                <c:pt idx="1086">
                  <c:v>7.1429999999999993E-2</c:v>
                </c:pt>
                <c:pt idx="1087">
                  <c:v>0.14285999999999999</c:v>
                </c:pt>
                <c:pt idx="1088">
                  <c:v>0.85714000000000001</c:v>
                </c:pt>
                <c:pt idx="1089">
                  <c:v>0.42857000000000001</c:v>
                </c:pt>
                <c:pt idx="1090">
                  <c:v>0.57142999999999999</c:v>
                </c:pt>
                <c:pt idx="1091">
                  <c:v>0.85714000000000001</c:v>
                </c:pt>
                <c:pt idx="1092">
                  <c:v>0.14285999999999999</c:v>
                </c:pt>
                <c:pt idx="1093">
                  <c:v>0</c:v>
                </c:pt>
                <c:pt idx="1094">
                  <c:v>1</c:v>
                </c:pt>
                <c:pt idx="1095">
                  <c:v>1</c:v>
                </c:pt>
                <c:pt idx="1096">
                  <c:v>0</c:v>
                </c:pt>
                <c:pt idx="1097">
                  <c:v>0.28571000000000002</c:v>
                </c:pt>
                <c:pt idx="1098">
                  <c:v>0.71428999999999998</c:v>
                </c:pt>
                <c:pt idx="1099">
                  <c:v>0.64285999999999999</c:v>
                </c:pt>
                <c:pt idx="1100">
                  <c:v>0.35714000000000001</c:v>
                </c:pt>
                <c:pt idx="1101">
                  <c:v>0.35714000000000001</c:v>
                </c:pt>
                <c:pt idx="1102">
                  <c:v>0.64285999999999999</c:v>
                </c:pt>
                <c:pt idx="1103">
                  <c:v>0.42857000000000001</c:v>
                </c:pt>
                <c:pt idx="1104">
                  <c:v>0.57142999999999999</c:v>
                </c:pt>
                <c:pt idx="1105">
                  <c:v>0.42857000000000001</c:v>
                </c:pt>
                <c:pt idx="1106">
                  <c:v>0.57142999999999999</c:v>
                </c:pt>
                <c:pt idx="1107">
                  <c:v>0</c:v>
                </c:pt>
                <c:pt idx="1108">
                  <c:v>1</c:v>
                </c:pt>
                <c:pt idx="1109">
                  <c:v>1</c:v>
                </c:pt>
                <c:pt idx="1110">
                  <c:v>0</c:v>
                </c:pt>
                <c:pt idx="1111">
                  <c:v>1</c:v>
                </c:pt>
                <c:pt idx="1112">
                  <c:v>0</c:v>
                </c:pt>
                <c:pt idx="1113">
                  <c:v>0</c:v>
                </c:pt>
                <c:pt idx="1114">
                  <c:v>1</c:v>
                </c:pt>
                <c:pt idx="1115">
                  <c:v>0.5</c:v>
                </c:pt>
                <c:pt idx="1116">
                  <c:v>0.5</c:v>
                </c:pt>
                <c:pt idx="1117">
                  <c:v>0</c:v>
                </c:pt>
                <c:pt idx="1118">
                  <c:v>1</c:v>
                </c:pt>
                <c:pt idx="1119">
                  <c:v>1</c:v>
                </c:pt>
                <c:pt idx="1120">
                  <c:v>0</c:v>
                </c:pt>
                <c:pt idx="1121">
                  <c:v>1</c:v>
                </c:pt>
                <c:pt idx="1122">
                  <c:v>0</c:v>
                </c:pt>
                <c:pt idx="1123">
                  <c:v>0.64285999999999999</c:v>
                </c:pt>
                <c:pt idx="1124">
                  <c:v>0.35714000000000001</c:v>
                </c:pt>
                <c:pt idx="1125">
                  <c:v>0.5</c:v>
                </c:pt>
                <c:pt idx="1126">
                  <c:v>0.5</c:v>
                </c:pt>
                <c:pt idx="1127">
                  <c:v>0.71428999999999998</c:v>
                </c:pt>
                <c:pt idx="1128">
                  <c:v>0.28571000000000002</c:v>
                </c:pt>
                <c:pt idx="1129">
                  <c:v>0.28571000000000002</c:v>
                </c:pt>
                <c:pt idx="1130">
                  <c:v>0.71428999999999998</c:v>
                </c:pt>
                <c:pt idx="1131">
                  <c:v>0</c:v>
                </c:pt>
                <c:pt idx="1132">
                  <c:v>1</c:v>
                </c:pt>
                <c:pt idx="1133">
                  <c:v>0.5</c:v>
                </c:pt>
                <c:pt idx="1134">
                  <c:v>0.5</c:v>
                </c:pt>
                <c:pt idx="1135">
                  <c:v>0.85714000000000001</c:v>
                </c:pt>
                <c:pt idx="1136">
                  <c:v>0.14285999999999999</c:v>
                </c:pt>
                <c:pt idx="1137">
                  <c:v>0.28571000000000002</c:v>
                </c:pt>
                <c:pt idx="1138">
                  <c:v>0.71428999999999998</c:v>
                </c:pt>
                <c:pt idx="1139">
                  <c:v>1</c:v>
                </c:pt>
                <c:pt idx="1140">
                  <c:v>0</c:v>
                </c:pt>
                <c:pt idx="1141">
                  <c:v>1</c:v>
                </c:pt>
                <c:pt idx="1142">
                  <c:v>0</c:v>
                </c:pt>
                <c:pt idx="1143">
                  <c:v>0.85714000000000001</c:v>
                </c:pt>
                <c:pt idx="1144">
                  <c:v>0.14285999999999999</c:v>
                </c:pt>
                <c:pt idx="1145">
                  <c:v>0.42857000000000001</c:v>
                </c:pt>
                <c:pt idx="1146">
                  <c:v>0.57142999999999999</c:v>
                </c:pt>
                <c:pt idx="1147">
                  <c:v>0</c:v>
                </c:pt>
                <c:pt idx="1148">
                  <c:v>1</c:v>
                </c:pt>
                <c:pt idx="1149">
                  <c:v>0.85714000000000001</c:v>
                </c:pt>
                <c:pt idx="1150">
                  <c:v>0.14285999999999999</c:v>
                </c:pt>
                <c:pt idx="1151">
                  <c:v>1</c:v>
                </c:pt>
                <c:pt idx="1152">
                  <c:v>0</c:v>
                </c:pt>
                <c:pt idx="1153">
                  <c:v>0.71428999999999998</c:v>
                </c:pt>
                <c:pt idx="1154">
                  <c:v>0.28571000000000002</c:v>
                </c:pt>
                <c:pt idx="1155">
                  <c:v>0</c:v>
                </c:pt>
                <c:pt idx="1156">
                  <c:v>1</c:v>
                </c:pt>
                <c:pt idx="1157">
                  <c:v>0</c:v>
                </c:pt>
                <c:pt idx="1158">
                  <c:v>1</c:v>
                </c:pt>
                <c:pt idx="1159">
                  <c:v>1</c:v>
                </c:pt>
                <c:pt idx="1160">
                  <c:v>0</c:v>
                </c:pt>
                <c:pt idx="1161">
                  <c:v>1</c:v>
                </c:pt>
                <c:pt idx="1162">
                  <c:v>0</c:v>
                </c:pt>
                <c:pt idx="1163">
                  <c:v>0</c:v>
                </c:pt>
                <c:pt idx="1164">
                  <c:v>1</c:v>
                </c:pt>
                <c:pt idx="1165">
                  <c:v>0</c:v>
                </c:pt>
                <c:pt idx="1166">
                  <c:v>1</c:v>
                </c:pt>
                <c:pt idx="1167">
                  <c:v>0.83333000000000002</c:v>
                </c:pt>
                <c:pt idx="1168">
                  <c:v>0.16667000000000001</c:v>
                </c:pt>
                <c:pt idx="1169">
                  <c:v>0</c:v>
                </c:pt>
                <c:pt idx="1170">
                  <c:v>1</c:v>
                </c:pt>
                <c:pt idx="1171">
                  <c:v>0.5</c:v>
                </c:pt>
                <c:pt idx="1172">
                  <c:v>0.5</c:v>
                </c:pt>
                <c:pt idx="1173">
                  <c:v>0.14285999999999999</c:v>
                </c:pt>
                <c:pt idx="1174">
                  <c:v>0.85714000000000001</c:v>
                </c:pt>
                <c:pt idx="1175">
                  <c:v>0.78571000000000002</c:v>
                </c:pt>
                <c:pt idx="1176">
                  <c:v>0.21429000000000001</c:v>
                </c:pt>
                <c:pt idx="1177">
                  <c:v>0.35714000000000001</c:v>
                </c:pt>
                <c:pt idx="1178">
                  <c:v>0.64285999999999999</c:v>
                </c:pt>
                <c:pt idx="1179">
                  <c:v>0.78571000000000002</c:v>
                </c:pt>
                <c:pt idx="1180">
                  <c:v>0.21429000000000001</c:v>
                </c:pt>
                <c:pt idx="1181">
                  <c:v>1</c:v>
                </c:pt>
                <c:pt idx="1182">
                  <c:v>0</c:v>
                </c:pt>
                <c:pt idx="1183">
                  <c:v>0</c:v>
                </c:pt>
                <c:pt idx="1184">
                  <c:v>1</c:v>
                </c:pt>
                <c:pt idx="1185">
                  <c:v>0</c:v>
                </c:pt>
                <c:pt idx="1186">
                  <c:v>1</c:v>
                </c:pt>
                <c:pt idx="1187">
                  <c:v>0.5</c:v>
                </c:pt>
                <c:pt idx="1188">
                  <c:v>0.5</c:v>
                </c:pt>
                <c:pt idx="1189">
                  <c:v>0.35714000000000001</c:v>
                </c:pt>
                <c:pt idx="1190">
                  <c:v>0.64285999999999999</c:v>
                </c:pt>
                <c:pt idx="1191">
                  <c:v>0.5</c:v>
                </c:pt>
                <c:pt idx="1192">
                  <c:v>0.5</c:v>
                </c:pt>
                <c:pt idx="1193">
                  <c:v>0.85714000000000001</c:v>
                </c:pt>
                <c:pt idx="1194">
                  <c:v>0.14285999999999999</c:v>
                </c:pt>
                <c:pt idx="1195">
                  <c:v>0.57142999999999999</c:v>
                </c:pt>
                <c:pt idx="1196">
                  <c:v>0.42857000000000001</c:v>
                </c:pt>
                <c:pt idx="1197">
                  <c:v>0.21429000000000001</c:v>
                </c:pt>
                <c:pt idx="1198">
                  <c:v>0.78571000000000002</c:v>
                </c:pt>
                <c:pt idx="1199">
                  <c:v>0</c:v>
                </c:pt>
                <c:pt idx="1200">
                  <c:v>1</c:v>
                </c:pt>
                <c:pt idx="1201">
                  <c:v>0.42857000000000001</c:v>
                </c:pt>
                <c:pt idx="1202">
                  <c:v>0.57142999999999999</c:v>
                </c:pt>
                <c:pt idx="1203">
                  <c:v>0.14285999999999999</c:v>
                </c:pt>
                <c:pt idx="1204">
                  <c:v>0.85714000000000001</c:v>
                </c:pt>
                <c:pt idx="1205">
                  <c:v>0.71428999999999998</c:v>
                </c:pt>
                <c:pt idx="1206">
                  <c:v>0.28571000000000002</c:v>
                </c:pt>
                <c:pt idx="1207">
                  <c:v>7.1429999999999993E-2</c:v>
                </c:pt>
                <c:pt idx="1208">
                  <c:v>0.92857000000000001</c:v>
                </c:pt>
                <c:pt idx="1209">
                  <c:v>7.1429999999999993E-2</c:v>
                </c:pt>
                <c:pt idx="1210">
                  <c:v>0.92857000000000001</c:v>
                </c:pt>
                <c:pt idx="1211">
                  <c:v>0.71428999999999998</c:v>
                </c:pt>
                <c:pt idx="1212">
                  <c:v>0.28571000000000002</c:v>
                </c:pt>
                <c:pt idx="1213">
                  <c:v>0.21429000000000001</c:v>
                </c:pt>
                <c:pt idx="1214">
                  <c:v>0.78571000000000002</c:v>
                </c:pt>
                <c:pt idx="1215">
                  <c:v>1</c:v>
                </c:pt>
                <c:pt idx="1216">
                  <c:v>0</c:v>
                </c:pt>
                <c:pt idx="1217">
                  <c:v>0.78571000000000002</c:v>
                </c:pt>
                <c:pt idx="1218">
                  <c:v>0.21429000000000001</c:v>
                </c:pt>
                <c:pt idx="1219">
                  <c:v>0.42857000000000001</c:v>
                </c:pt>
                <c:pt idx="1220">
                  <c:v>0.57142999999999999</c:v>
                </c:pt>
                <c:pt idx="1221">
                  <c:v>1</c:v>
                </c:pt>
                <c:pt idx="1222">
                  <c:v>0</c:v>
                </c:pt>
                <c:pt idx="1223">
                  <c:v>0.14285999999999999</c:v>
                </c:pt>
                <c:pt idx="1224">
                  <c:v>0.85714000000000001</c:v>
                </c:pt>
                <c:pt idx="1225">
                  <c:v>0.57142999999999999</c:v>
                </c:pt>
                <c:pt idx="1226">
                  <c:v>0.42857000000000001</c:v>
                </c:pt>
                <c:pt idx="1227">
                  <c:v>0.14285999999999999</c:v>
                </c:pt>
                <c:pt idx="1228">
                  <c:v>0.85714000000000001</c:v>
                </c:pt>
                <c:pt idx="1229">
                  <c:v>0</c:v>
                </c:pt>
                <c:pt idx="1230">
                  <c:v>1</c:v>
                </c:pt>
                <c:pt idx="1231">
                  <c:v>0.5</c:v>
                </c:pt>
                <c:pt idx="1232">
                  <c:v>0.5</c:v>
                </c:pt>
                <c:pt idx="1233">
                  <c:v>0.14285999999999999</c:v>
                </c:pt>
                <c:pt idx="1234">
                  <c:v>0.85714000000000001</c:v>
                </c:pt>
                <c:pt idx="1235">
                  <c:v>0.71428999999999998</c:v>
                </c:pt>
                <c:pt idx="1236">
                  <c:v>0.28571000000000002</c:v>
                </c:pt>
                <c:pt idx="1237">
                  <c:v>0.28571000000000002</c:v>
                </c:pt>
                <c:pt idx="1238">
                  <c:v>0.71428999999999998</c:v>
                </c:pt>
                <c:pt idx="1239">
                  <c:v>0</c:v>
                </c:pt>
                <c:pt idx="1240">
                  <c:v>1</c:v>
                </c:pt>
                <c:pt idx="1241">
                  <c:v>0</c:v>
                </c:pt>
                <c:pt idx="1242">
                  <c:v>1</c:v>
                </c:pt>
                <c:pt idx="1243">
                  <c:v>7.1429999999999993E-2</c:v>
                </c:pt>
                <c:pt idx="1244">
                  <c:v>0.92857000000000001</c:v>
                </c:pt>
                <c:pt idx="1245">
                  <c:v>0.42857000000000001</c:v>
                </c:pt>
                <c:pt idx="1246">
                  <c:v>0.57142999999999999</c:v>
                </c:pt>
                <c:pt idx="1247">
                  <c:v>0.71428999999999998</c:v>
                </c:pt>
                <c:pt idx="1248">
                  <c:v>0.28571000000000002</c:v>
                </c:pt>
                <c:pt idx="1249">
                  <c:v>0.85714000000000001</c:v>
                </c:pt>
                <c:pt idx="1250">
                  <c:v>0.14285999999999999</c:v>
                </c:pt>
                <c:pt idx="1251">
                  <c:v>0</c:v>
                </c:pt>
                <c:pt idx="1252">
                  <c:v>1</c:v>
                </c:pt>
                <c:pt idx="1253">
                  <c:v>0.78571000000000002</c:v>
                </c:pt>
                <c:pt idx="1254">
                  <c:v>0.21429000000000001</c:v>
                </c:pt>
                <c:pt idx="1255">
                  <c:v>1</c:v>
                </c:pt>
                <c:pt idx="1256">
                  <c:v>0</c:v>
                </c:pt>
                <c:pt idx="1257">
                  <c:v>1</c:v>
                </c:pt>
                <c:pt idx="1258">
                  <c:v>0</c:v>
                </c:pt>
                <c:pt idx="1259">
                  <c:v>0.42857000000000001</c:v>
                </c:pt>
                <c:pt idx="1260">
                  <c:v>0.57142999999999999</c:v>
                </c:pt>
                <c:pt idx="1261">
                  <c:v>0.64285999999999999</c:v>
                </c:pt>
                <c:pt idx="1262">
                  <c:v>0.35714000000000001</c:v>
                </c:pt>
                <c:pt idx="1263">
                  <c:v>0.35714000000000001</c:v>
                </c:pt>
                <c:pt idx="1264">
                  <c:v>0.64285999999999999</c:v>
                </c:pt>
                <c:pt idx="1265">
                  <c:v>0.42857000000000001</c:v>
                </c:pt>
                <c:pt idx="1266">
                  <c:v>0.57142999999999999</c:v>
                </c:pt>
                <c:pt idx="1267">
                  <c:v>0.14285999999999999</c:v>
                </c:pt>
                <c:pt idx="1268">
                  <c:v>0.85714000000000001</c:v>
                </c:pt>
                <c:pt idx="1269">
                  <c:v>0</c:v>
                </c:pt>
                <c:pt idx="1270">
                  <c:v>1</c:v>
                </c:pt>
                <c:pt idx="1271">
                  <c:v>0.71428999999999998</c:v>
                </c:pt>
                <c:pt idx="1272">
                  <c:v>0.28571000000000002</c:v>
                </c:pt>
                <c:pt idx="1273">
                  <c:v>0.57142999999999999</c:v>
                </c:pt>
                <c:pt idx="1274">
                  <c:v>0.42857000000000001</c:v>
                </c:pt>
                <c:pt idx="1275">
                  <c:v>7.1429999999999993E-2</c:v>
                </c:pt>
                <c:pt idx="1276">
                  <c:v>0.92857000000000001</c:v>
                </c:pt>
                <c:pt idx="1277">
                  <c:v>1</c:v>
                </c:pt>
                <c:pt idx="1278">
                  <c:v>0</c:v>
                </c:pt>
                <c:pt idx="1279">
                  <c:v>1</c:v>
                </c:pt>
                <c:pt idx="1280">
                  <c:v>0</c:v>
                </c:pt>
                <c:pt idx="1281">
                  <c:v>0.28571000000000002</c:v>
                </c:pt>
                <c:pt idx="1282">
                  <c:v>0.71428999999999998</c:v>
                </c:pt>
                <c:pt idx="1283">
                  <c:v>0.64285999999999999</c:v>
                </c:pt>
                <c:pt idx="1284">
                  <c:v>0.35714000000000001</c:v>
                </c:pt>
                <c:pt idx="1285">
                  <c:v>0.92857000000000001</c:v>
                </c:pt>
                <c:pt idx="1286">
                  <c:v>7.1429999999999993E-2</c:v>
                </c:pt>
                <c:pt idx="1287">
                  <c:v>1</c:v>
                </c:pt>
                <c:pt idx="1288">
                  <c:v>0</c:v>
                </c:pt>
                <c:pt idx="1289">
                  <c:v>0.78571000000000002</c:v>
                </c:pt>
                <c:pt idx="1290">
                  <c:v>0.21429000000000001</c:v>
                </c:pt>
                <c:pt idx="1291">
                  <c:v>0.57142999999999999</c:v>
                </c:pt>
                <c:pt idx="1292">
                  <c:v>0.42857000000000001</c:v>
                </c:pt>
                <c:pt idx="1293">
                  <c:v>0</c:v>
                </c:pt>
                <c:pt idx="1294">
                  <c:v>1</c:v>
                </c:pt>
                <c:pt idx="1295">
                  <c:v>0.21429000000000001</c:v>
                </c:pt>
                <c:pt idx="1296">
                  <c:v>0.78571000000000002</c:v>
                </c:pt>
                <c:pt idx="1297">
                  <c:v>7.1429999999999993E-2</c:v>
                </c:pt>
                <c:pt idx="1298">
                  <c:v>0.92857000000000001</c:v>
                </c:pt>
                <c:pt idx="1299">
                  <c:v>0.57142999999999999</c:v>
                </c:pt>
                <c:pt idx="1300">
                  <c:v>0.42857000000000001</c:v>
                </c:pt>
                <c:pt idx="1301">
                  <c:v>0.57142999999999999</c:v>
                </c:pt>
                <c:pt idx="1302">
                  <c:v>0.42857000000000001</c:v>
                </c:pt>
                <c:pt idx="1303">
                  <c:v>0.42857000000000001</c:v>
                </c:pt>
                <c:pt idx="1304">
                  <c:v>0.57142999999999999</c:v>
                </c:pt>
                <c:pt idx="1305">
                  <c:v>0.71428999999999998</c:v>
                </c:pt>
                <c:pt idx="1306">
                  <c:v>0.28571000000000002</c:v>
                </c:pt>
                <c:pt idx="1307">
                  <c:v>0.21429000000000001</c:v>
                </c:pt>
                <c:pt idx="1308">
                  <c:v>0.78571000000000002</c:v>
                </c:pt>
                <c:pt idx="1309">
                  <c:v>0</c:v>
                </c:pt>
                <c:pt idx="1310">
                  <c:v>1</c:v>
                </c:pt>
                <c:pt idx="1311">
                  <c:v>0.64285999999999999</c:v>
                </c:pt>
                <c:pt idx="1312">
                  <c:v>0.35714000000000001</c:v>
                </c:pt>
                <c:pt idx="1313">
                  <c:v>7.1429999999999993E-2</c:v>
                </c:pt>
                <c:pt idx="1314">
                  <c:v>0.92857000000000001</c:v>
                </c:pt>
                <c:pt idx="1315">
                  <c:v>0.42857000000000001</c:v>
                </c:pt>
                <c:pt idx="1316">
                  <c:v>0.57142999999999999</c:v>
                </c:pt>
                <c:pt idx="1317">
                  <c:v>0.78571000000000002</c:v>
                </c:pt>
                <c:pt idx="1318">
                  <c:v>0.21429000000000001</c:v>
                </c:pt>
                <c:pt idx="1319">
                  <c:v>0.64285999999999999</c:v>
                </c:pt>
                <c:pt idx="1320">
                  <c:v>0.35714000000000001</c:v>
                </c:pt>
                <c:pt idx="1321">
                  <c:v>0.64285999999999999</c:v>
                </c:pt>
                <c:pt idx="1322">
                  <c:v>0.35714000000000001</c:v>
                </c:pt>
                <c:pt idx="1323">
                  <c:v>1</c:v>
                </c:pt>
                <c:pt idx="1324">
                  <c:v>0</c:v>
                </c:pt>
                <c:pt idx="1325">
                  <c:v>7.1429999999999993E-2</c:v>
                </c:pt>
                <c:pt idx="1326">
                  <c:v>0.92857000000000001</c:v>
                </c:pt>
                <c:pt idx="1327">
                  <c:v>0.85714000000000001</c:v>
                </c:pt>
                <c:pt idx="1328">
                  <c:v>0.14285999999999999</c:v>
                </c:pt>
                <c:pt idx="1329">
                  <c:v>0.14285999999999999</c:v>
                </c:pt>
                <c:pt idx="1330">
                  <c:v>0.85714000000000001</c:v>
                </c:pt>
                <c:pt idx="1331">
                  <c:v>7.1429999999999993E-2</c:v>
                </c:pt>
                <c:pt idx="1332">
                  <c:v>0.92857000000000001</c:v>
                </c:pt>
                <c:pt idx="1333">
                  <c:v>0.78571000000000002</c:v>
                </c:pt>
                <c:pt idx="1334">
                  <c:v>0.21429000000000001</c:v>
                </c:pt>
                <c:pt idx="1335">
                  <c:v>0.21429000000000001</c:v>
                </c:pt>
                <c:pt idx="1336">
                  <c:v>0.78571000000000002</c:v>
                </c:pt>
                <c:pt idx="1337">
                  <c:v>0.92857000000000001</c:v>
                </c:pt>
                <c:pt idx="1338">
                  <c:v>7.1429999999999993E-2</c:v>
                </c:pt>
                <c:pt idx="1339">
                  <c:v>0.85714000000000001</c:v>
                </c:pt>
                <c:pt idx="1340">
                  <c:v>0.14285999999999999</c:v>
                </c:pt>
                <c:pt idx="1341">
                  <c:v>0.35714000000000001</c:v>
                </c:pt>
                <c:pt idx="1342">
                  <c:v>0.64285999999999999</c:v>
                </c:pt>
                <c:pt idx="1343">
                  <c:v>0.21429000000000001</c:v>
                </c:pt>
                <c:pt idx="1344">
                  <c:v>0.78571000000000002</c:v>
                </c:pt>
                <c:pt idx="1345">
                  <c:v>0</c:v>
                </c:pt>
                <c:pt idx="1346">
                  <c:v>1</c:v>
                </c:pt>
                <c:pt idx="1347">
                  <c:v>1</c:v>
                </c:pt>
                <c:pt idx="1348">
                  <c:v>0</c:v>
                </c:pt>
                <c:pt idx="1349">
                  <c:v>0.5</c:v>
                </c:pt>
                <c:pt idx="1350">
                  <c:v>0.5</c:v>
                </c:pt>
                <c:pt idx="1351">
                  <c:v>0.14285999999999999</c:v>
                </c:pt>
                <c:pt idx="1352">
                  <c:v>0.85714000000000001</c:v>
                </c:pt>
                <c:pt idx="1353">
                  <c:v>0.42857000000000001</c:v>
                </c:pt>
                <c:pt idx="1354">
                  <c:v>0.57142999999999999</c:v>
                </c:pt>
                <c:pt idx="1355">
                  <c:v>0.85714000000000001</c:v>
                </c:pt>
                <c:pt idx="1356">
                  <c:v>0.14285999999999999</c:v>
                </c:pt>
                <c:pt idx="1357">
                  <c:v>7.1429999999999993E-2</c:v>
                </c:pt>
                <c:pt idx="1358">
                  <c:v>0.92857000000000001</c:v>
                </c:pt>
                <c:pt idx="1359">
                  <c:v>0</c:v>
                </c:pt>
                <c:pt idx="1360">
                  <c:v>1</c:v>
                </c:pt>
                <c:pt idx="1361">
                  <c:v>0.5</c:v>
                </c:pt>
                <c:pt idx="1362">
                  <c:v>0.5</c:v>
                </c:pt>
                <c:pt idx="1363">
                  <c:v>0.71428999999999998</c:v>
                </c:pt>
                <c:pt idx="1364">
                  <c:v>0.28571000000000002</c:v>
                </c:pt>
                <c:pt idx="1365">
                  <c:v>1</c:v>
                </c:pt>
                <c:pt idx="1366">
                  <c:v>0</c:v>
                </c:pt>
                <c:pt idx="1367">
                  <c:v>0.28571000000000002</c:v>
                </c:pt>
                <c:pt idx="1368">
                  <c:v>0.71428999999999998</c:v>
                </c:pt>
                <c:pt idx="1369">
                  <c:v>0.28571000000000002</c:v>
                </c:pt>
                <c:pt idx="1370">
                  <c:v>0.71428999999999998</c:v>
                </c:pt>
                <c:pt idx="1371">
                  <c:v>0.35714000000000001</c:v>
                </c:pt>
                <c:pt idx="1372">
                  <c:v>0.64285999999999999</c:v>
                </c:pt>
                <c:pt idx="1373">
                  <c:v>0</c:v>
                </c:pt>
                <c:pt idx="1374">
                  <c:v>1</c:v>
                </c:pt>
                <c:pt idx="1375">
                  <c:v>0.85714000000000001</c:v>
                </c:pt>
                <c:pt idx="1376">
                  <c:v>0.14285999999999999</c:v>
                </c:pt>
                <c:pt idx="1377">
                  <c:v>0.85714000000000001</c:v>
                </c:pt>
                <c:pt idx="1378">
                  <c:v>0.14285999999999999</c:v>
                </c:pt>
                <c:pt idx="1379">
                  <c:v>0.85714000000000001</c:v>
                </c:pt>
                <c:pt idx="1380">
                  <c:v>0.14285999999999999</c:v>
                </c:pt>
                <c:pt idx="1381">
                  <c:v>0.42857000000000001</c:v>
                </c:pt>
                <c:pt idx="1382">
                  <c:v>0.57142999999999999</c:v>
                </c:pt>
                <c:pt idx="1383">
                  <c:v>0.35714000000000001</c:v>
                </c:pt>
                <c:pt idx="1384">
                  <c:v>0.64285999999999999</c:v>
                </c:pt>
                <c:pt idx="1385">
                  <c:v>0</c:v>
                </c:pt>
                <c:pt idx="1386">
                  <c:v>1</c:v>
                </c:pt>
                <c:pt idx="1387">
                  <c:v>0.35714000000000001</c:v>
                </c:pt>
                <c:pt idx="1388">
                  <c:v>0.64285999999999999</c:v>
                </c:pt>
                <c:pt idx="1389">
                  <c:v>0.28571000000000002</c:v>
                </c:pt>
                <c:pt idx="1390">
                  <c:v>0.71428999999999998</c:v>
                </c:pt>
                <c:pt idx="1391">
                  <c:v>7.1429999999999993E-2</c:v>
                </c:pt>
                <c:pt idx="1392">
                  <c:v>0.92857000000000001</c:v>
                </c:pt>
                <c:pt idx="1393">
                  <c:v>0.83333000000000002</c:v>
                </c:pt>
                <c:pt idx="1394">
                  <c:v>0.16667000000000001</c:v>
                </c:pt>
                <c:pt idx="1395">
                  <c:v>7.1429999999999993E-2</c:v>
                </c:pt>
                <c:pt idx="1396">
                  <c:v>0.92857000000000001</c:v>
                </c:pt>
                <c:pt idx="1397">
                  <c:v>1</c:v>
                </c:pt>
                <c:pt idx="1398">
                  <c:v>0</c:v>
                </c:pt>
                <c:pt idx="1399">
                  <c:v>0</c:v>
                </c:pt>
                <c:pt idx="1400">
                  <c:v>1</c:v>
                </c:pt>
                <c:pt idx="1401">
                  <c:v>0.25</c:v>
                </c:pt>
                <c:pt idx="1402">
                  <c:v>0.75</c:v>
                </c:pt>
                <c:pt idx="1403">
                  <c:v>0.78571000000000002</c:v>
                </c:pt>
                <c:pt idx="1404">
                  <c:v>0.21429000000000001</c:v>
                </c:pt>
                <c:pt idx="1405">
                  <c:v>0.71428999999999998</c:v>
                </c:pt>
                <c:pt idx="1406">
                  <c:v>0.28571000000000002</c:v>
                </c:pt>
                <c:pt idx="1407">
                  <c:v>0.71428999999999998</c:v>
                </c:pt>
                <c:pt idx="1408">
                  <c:v>0.28571000000000002</c:v>
                </c:pt>
                <c:pt idx="1409">
                  <c:v>0.28571000000000002</c:v>
                </c:pt>
                <c:pt idx="1410">
                  <c:v>0.71428999999999998</c:v>
                </c:pt>
                <c:pt idx="1411">
                  <c:v>0</c:v>
                </c:pt>
                <c:pt idx="1412">
                  <c:v>1</c:v>
                </c:pt>
                <c:pt idx="1413">
                  <c:v>0.28571000000000002</c:v>
                </c:pt>
                <c:pt idx="1414">
                  <c:v>0.71428999999999998</c:v>
                </c:pt>
                <c:pt idx="1415">
                  <c:v>0.21429000000000001</c:v>
                </c:pt>
                <c:pt idx="1416">
                  <c:v>0.78571000000000002</c:v>
                </c:pt>
                <c:pt idx="1417">
                  <c:v>0.33333000000000002</c:v>
                </c:pt>
                <c:pt idx="1418">
                  <c:v>0.66666999999999998</c:v>
                </c:pt>
                <c:pt idx="1419">
                  <c:v>0.21429000000000001</c:v>
                </c:pt>
                <c:pt idx="1420">
                  <c:v>0.78571000000000002</c:v>
                </c:pt>
                <c:pt idx="1421">
                  <c:v>1</c:v>
                </c:pt>
                <c:pt idx="1422">
                  <c:v>0</c:v>
                </c:pt>
                <c:pt idx="1423">
                  <c:v>0.21429000000000001</c:v>
                </c:pt>
                <c:pt idx="1424">
                  <c:v>0.78571000000000002</c:v>
                </c:pt>
                <c:pt idx="1425">
                  <c:v>0.21429000000000001</c:v>
                </c:pt>
                <c:pt idx="1426">
                  <c:v>0.78571000000000002</c:v>
                </c:pt>
                <c:pt idx="1427">
                  <c:v>1</c:v>
                </c:pt>
                <c:pt idx="1428">
                  <c:v>0</c:v>
                </c:pt>
                <c:pt idx="1429">
                  <c:v>0.64285999999999999</c:v>
                </c:pt>
                <c:pt idx="1430">
                  <c:v>0.35714000000000001</c:v>
                </c:pt>
                <c:pt idx="1431">
                  <c:v>1</c:v>
                </c:pt>
                <c:pt idx="1432">
                  <c:v>0</c:v>
                </c:pt>
                <c:pt idx="1433">
                  <c:v>0.21429000000000001</c:v>
                </c:pt>
                <c:pt idx="1434">
                  <c:v>0.78571000000000002</c:v>
                </c:pt>
                <c:pt idx="1435">
                  <c:v>0.5</c:v>
                </c:pt>
                <c:pt idx="1436">
                  <c:v>0.5</c:v>
                </c:pt>
                <c:pt idx="1437">
                  <c:v>0.85714000000000001</c:v>
                </c:pt>
                <c:pt idx="1438">
                  <c:v>0.14285999999999999</c:v>
                </c:pt>
                <c:pt idx="1439">
                  <c:v>0.78571000000000002</c:v>
                </c:pt>
                <c:pt idx="1440">
                  <c:v>0.21429000000000001</c:v>
                </c:pt>
                <c:pt idx="1441">
                  <c:v>1</c:v>
                </c:pt>
                <c:pt idx="1442">
                  <c:v>0</c:v>
                </c:pt>
                <c:pt idx="1443">
                  <c:v>0.5</c:v>
                </c:pt>
                <c:pt idx="1444">
                  <c:v>0.5</c:v>
                </c:pt>
                <c:pt idx="1445">
                  <c:v>0</c:v>
                </c:pt>
                <c:pt idx="1446">
                  <c:v>1</c:v>
                </c:pt>
                <c:pt idx="1447">
                  <c:v>0</c:v>
                </c:pt>
                <c:pt idx="1448">
                  <c:v>1</c:v>
                </c:pt>
                <c:pt idx="1449">
                  <c:v>0.28571000000000002</c:v>
                </c:pt>
                <c:pt idx="1450">
                  <c:v>0.71428999999999998</c:v>
                </c:pt>
                <c:pt idx="1451">
                  <c:v>0.28571000000000002</c:v>
                </c:pt>
                <c:pt idx="1452">
                  <c:v>0.71428999999999998</c:v>
                </c:pt>
                <c:pt idx="1453">
                  <c:v>7.1429999999999993E-2</c:v>
                </c:pt>
                <c:pt idx="1454">
                  <c:v>0</c:v>
                </c:pt>
                <c:pt idx="1455">
                  <c:v>0.92857000000000001</c:v>
                </c:pt>
                <c:pt idx="1456">
                  <c:v>0</c:v>
                </c:pt>
                <c:pt idx="1457">
                  <c:v>0</c:v>
                </c:pt>
                <c:pt idx="1458">
                  <c:v>1</c:v>
                </c:pt>
                <c:pt idx="1459">
                  <c:v>1</c:v>
                </c:pt>
                <c:pt idx="1460">
                  <c:v>0</c:v>
                </c:pt>
                <c:pt idx="1461">
                  <c:v>0</c:v>
                </c:pt>
                <c:pt idx="1462">
                  <c:v>0.57142999999999999</c:v>
                </c:pt>
                <c:pt idx="1463">
                  <c:v>0.42857000000000001</c:v>
                </c:pt>
                <c:pt idx="1464">
                  <c:v>0.92857000000000001</c:v>
                </c:pt>
                <c:pt idx="1465">
                  <c:v>7.1429999999999993E-2</c:v>
                </c:pt>
                <c:pt idx="1466">
                  <c:v>7.1429999999999993E-2</c:v>
                </c:pt>
                <c:pt idx="1467">
                  <c:v>0.92857000000000001</c:v>
                </c:pt>
                <c:pt idx="1468">
                  <c:v>0.14285999999999999</c:v>
                </c:pt>
                <c:pt idx="1469">
                  <c:v>0.85714000000000001</c:v>
                </c:pt>
                <c:pt idx="1470">
                  <c:v>1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1</c:v>
                </c:pt>
                <c:pt idx="1476">
                  <c:v>0.85714000000000001</c:v>
                </c:pt>
                <c:pt idx="1477">
                  <c:v>0.14285999999999999</c:v>
                </c:pt>
                <c:pt idx="1478">
                  <c:v>0</c:v>
                </c:pt>
                <c:pt idx="1479">
                  <c:v>1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.64285999999999999</c:v>
                </c:pt>
                <c:pt idx="1484">
                  <c:v>0</c:v>
                </c:pt>
                <c:pt idx="1485">
                  <c:v>0.35714000000000001</c:v>
                </c:pt>
                <c:pt idx="1486">
                  <c:v>0</c:v>
                </c:pt>
                <c:pt idx="1487">
                  <c:v>1</c:v>
                </c:pt>
                <c:pt idx="1488">
                  <c:v>0.78571000000000002</c:v>
                </c:pt>
                <c:pt idx="1489">
                  <c:v>0.21429000000000001</c:v>
                </c:pt>
                <c:pt idx="1490">
                  <c:v>0</c:v>
                </c:pt>
                <c:pt idx="1491">
                  <c:v>0</c:v>
                </c:pt>
                <c:pt idx="1492">
                  <c:v>0.42857000000000001</c:v>
                </c:pt>
                <c:pt idx="1493">
                  <c:v>0.57142999999999999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1</c:v>
                </c:pt>
                <c:pt idx="1498">
                  <c:v>0</c:v>
                </c:pt>
                <c:pt idx="1499">
                  <c:v>0</c:v>
                </c:pt>
                <c:pt idx="1500">
                  <c:v>0.21429000000000001</c:v>
                </c:pt>
                <c:pt idx="1501">
                  <c:v>0.78571000000000002</c:v>
                </c:pt>
                <c:pt idx="1502">
                  <c:v>0</c:v>
                </c:pt>
                <c:pt idx="1503">
                  <c:v>1</c:v>
                </c:pt>
                <c:pt idx="1504">
                  <c:v>0.42857000000000001</c:v>
                </c:pt>
                <c:pt idx="1505">
                  <c:v>0.57142999999999999</c:v>
                </c:pt>
                <c:pt idx="1506">
                  <c:v>7.1429999999999993E-2</c:v>
                </c:pt>
                <c:pt idx="1507">
                  <c:v>0.92857000000000001</c:v>
                </c:pt>
                <c:pt idx="1508">
                  <c:v>1</c:v>
                </c:pt>
                <c:pt idx="1509">
                  <c:v>0</c:v>
                </c:pt>
                <c:pt idx="1510">
                  <c:v>0</c:v>
                </c:pt>
                <c:pt idx="1511">
                  <c:v>0.78571000000000002</c:v>
                </c:pt>
                <c:pt idx="1512">
                  <c:v>0.21429000000000001</c:v>
                </c:pt>
                <c:pt idx="1513">
                  <c:v>0</c:v>
                </c:pt>
                <c:pt idx="1514">
                  <c:v>0</c:v>
                </c:pt>
                <c:pt idx="1515">
                  <c:v>0.14285999999999999</c:v>
                </c:pt>
                <c:pt idx="1516">
                  <c:v>0.85714000000000001</c:v>
                </c:pt>
                <c:pt idx="1517">
                  <c:v>1</c:v>
                </c:pt>
                <c:pt idx="1518">
                  <c:v>0</c:v>
                </c:pt>
                <c:pt idx="1519">
                  <c:v>0.78571000000000002</c:v>
                </c:pt>
                <c:pt idx="1520">
                  <c:v>0.21429000000000001</c:v>
                </c:pt>
                <c:pt idx="1521">
                  <c:v>0.14285999999999999</c:v>
                </c:pt>
                <c:pt idx="1522">
                  <c:v>0.85714000000000001</c:v>
                </c:pt>
                <c:pt idx="1523">
                  <c:v>0</c:v>
                </c:pt>
                <c:pt idx="1524">
                  <c:v>0.28571000000000002</c:v>
                </c:pt>
                <c:pt idx="1525">
                  <c:v>0.71428999999999998</c:v>
                </c:pt>
                <c:pt idx="1526">
                  <c:v>7.1429999999999993E-2</c:v>
                </c:pt>
                <c:pt idx="1527">
                  <c:v>0.92857000000000001</c:v>
                </c:pt>
                <c:pt idx="1528">
                  <c:v>0</c:v>
                </c:pt>
                <c:pt idx="1529">
                  <c:v>0</c:v>
                </c:pt>
                <c:pt idx="1530">
                  <c:v>0.14285999999999999</c:v>
                </c:pt>
                <c:pt idx="1531">
                  <c:v>0</c:v>
                </c:pt>
                <c:pt idx="1532">
                  <c:v>0.85714000000000001</c:v>
                </c:pt>
                <c:pt idx="1533">
                  <c:v>0.35714000000000001</c:v>
                </c:pt>
                <c:pt idx="1534">
                  <c:v>0.64285999999999999</c:v>
                </c:pt>
                <c:pt idx="1535">
                  <c:v>0.92857000000000001</c:v>
                </c:pt>
                <c:pt idx="1536">
                  <c:v>7.1429999999999993E-2</c:v>
                </c:pt>
                <c:pt idx="1537">
                  <c:v>0</c:v>
                </c:pt>
                <c:pt idx="1538">
                  <c:v>0</c:v>
                </c:pt>
                <c:pt idx="1539">
                  <c:v>1</c:v>
                </c:pt>
                <c:pt idx="1540">
                  <c:v>0.92857000000000001</c:v>
                </c:pt>
                <c:pt idx="1541">
                  <c:v>0</c:v>
                </c:pt>
                <c:pt idx="1542">
                  <c:v>7.1429999999999993E-2</c:v>
                </c:pt>
                <c:pt idx="1543">
                  <c:v>0.57142999999999999</c:v>
                </c:pt>
                <c:pt idx="1544">
                  <c:v>0.42857000000000001</c:v>
                </c:pt>
                <c:pt idx="1545">
                  <c:v>0</c:v>
                </c:pt>
                <c:pt idx="1546">
                  <c:v>0</c:v>
                </c:pt>
                <c:pt idx="1547">
                  <c:v>0.92857000000000001</c:v>
                </c:pt>
                <c:pt idx="1548">
                  <c:v>0</c:v>
                </c:pt>
                <c:pt idx="1549">
                  <c:v>7.1429999999999993E-2</c:v>
                </c:pt>
                <c:pt idx="1550">
                  <c:v>1</c:v>
                </c:pt>
                <c:pt idx="1551">
                  <c:v>0</c:v>
                </c:pt>
                <c:pt idx="1552">
                  <c:v>0</c:v>
                </c:pt>
                <c:pt idx="1553">
                  <c:v>1</c:v>
                </c:pt>
                <c:pt idx="1554">
                  <c:v>0</c:v>
                </c:pt>
                <c:pt idx="1555">
                  <c:v>1</c:v>
                </c:pt>
                <c:pt idx="1556">
                  <c:v>0</c:v>
                </c:pt>
                <c:pt idx="1557">
                  <c:v>0</c:v>
                </c:pt>
                <c:pt idx="1558">
                  <c:v>1</c:v>
                </c:pt>
                <c:pt idx="1559">
                  <c:v>0.57142999999999999</c:v>
                </c:pt>
                <c:pt idx="1560">
                  <c:v>0.42857000000000001</c:v>
                </c:pt>
                <c:pt idx="1561">
                  <c:v>0</c:v>
                </c:pt>
                <c:pt idx="1562">
                  <c:v>1</c:v>
                </c:pt>
                <c:pt idx="1563">
                  <c:v>0.5</c:v>
                </c:pt>
                <c:pt idx="1564">
                  <c:v>0.5</c:v>
                </c:pt>
                <c:pt idx="1565">
                  <c:v>0.78571000000000002</c:v>
                </c:pt>
                <c:pt idx="1566">
                  <c:v>0.21429000000000001</c:v>
                </c:pt>
                <c:pt idx="1567">
                  <c:v>0</c:v>
                </c:pt>
                <c:pt idx="1568">
                  <c:v>0.28571000000000002</c:v>
                </c:pt>
                <c:pt idx="1569">
                  <c:v>0.71428999999999998</c:v>
                </c:pt>
                <c:pt idx="1570">
                  <c:v>0</c:v>
                </c:pt>
                <c:pt idx="1571">
                  <c:v>0</c:v>
                </c:pt>
                <c:pt idx="1572">
                  <c:v>0.21429000000000001</c:v>
                </c:pt>
                <c:pt idx="1573">
                  <c:v>0.78571000000000002</c:v>
                </c:pt>
                <c:pt idx="1574">
                  <c:v>0</c:v>
                </c:pt>
                <c:pt idx="1575">
                  <c:v>0.64285999999999999</c:v>
                </c:pt>
                <c:pt idx="1576">
                  <c:v>0.35714000000000001</c:v>
                </c:pt>
                <c:pt idx="1577">
                  <c:v>0.57142999999999999</c:v>
                </c:pt>
                <c:pt idx="1578">
                  <c:v>0.42857000000000001</c:v>
                </c:pt>
                <c:pt idx="1579">
                  <c:v>0.14285999999999999</c:v>
                </c:pt>
                <c:pt idx="1580">
                  <c:v>0.85714000000000001</c:v>
                </c:pt>
                <c:pt idx="1581">
                  <c:v>0</c:v>
                </c:pt>
                <c:pt idx="1582">
                  <c:v>1</c:v>
                </c:pt>
                <c:pt idx="1583">
                  <c:v>0.5</c:v>
                </c:pt>
                <c:pt idx="1584">
                  <c:v>0.5</c:v>
                </c:pt>
                <c:pt idx="1585">
                  <c:v>0.28571000000000002</c:v>
                </c:pt>
                <c:pt idx="1586">
                  <c:v>0.71428999999999998</c:v>
                </c:pt>
                <c:pt idx="1587">
                  <c:v>1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1</c:v>
                </c:pt>
                <c:pt idx="1593">
                  <c:v>0.28571000000000002</c:v>
                </c:pt>
                <c:pt idx="1594">
                  <c:v>0.71428999999999998</c:v>
                </c:pt>
                <c:pt idx="1595">
                  <c:v>0</c:v>
                </c:pt>
                <c:pt idx="1596">
                  <c:v>1</c:v>
                </c:pt>
                <c:pt idx="1597">
                  <c:v>0.92857000000000001</c:v>
                </c:pt>
                <c:pt idx="1598">
                  <c:v>7.1429999999999993E-2</c:v>
                </c:pt>
                <c:pt idx="1599">
                  <c:v>7.1429999999999993E-2</c:v>
                </c:pt>
                <c:pt idx="1600">
                  <c:v>0</c:v>
                </c:pt>
                <c:pt idx="1601">
                  <c:v>0.92857000000000001</c:v>
                </c:pt>
                <c:pt idx="1602">
                  <c:v>1</c:v>
                </c:pt>
                <c:pt idx="1603">
                  <c:v>0</c:v>
                </c:pt>
                <c:pt idx="1604">
                  <c:v>0</c:v>
                </c:pt>
                <c:pt idx="1605">
                  <c:v>0.78571000000000002</c:v>
                </c:pt>
                <c:pt idx="1606">
                  <c:v>0</c:v>
                </c:pt>
                <c:pt idx="1607">
                  <c:v>0.21429000000000001</c:v>
                </c:pt>
                <c:pt idx="1608">
                  <c:v>0.57142999999999999</c:v>
                </c:pt>
                <c:pt idx="1609">
                  <c:v>0.42857000000000001</c:v>
                </c:pt>
                <c:pt idx="1610">
                  <c:v>0.64285999999999999</c:v>
                </c:pt>
                <c:pt idx="1611">
                  <c:v>0.35714000000000001</c:v>
                </c:pt>
                <c:pt idx="1612">
                  <c:v>0.92857000000000001</c:v>
                </c:pt>
                <c:pt idx="1613">
                  <c:v>0</c:v>
                </c:pt>
                <c:pt idx="1614">
                  <c:v>7.1429999999999993E-2</c:v>
                </c:pt>
                <c:pt idx="1615">
                  <c:v>1</c:v>
                </c:pt>
                <c:pt idx="1616">
                  <c:v>0</c:v>
                </c:pt>
                <c:pt idx="1617">
                  <c:v>0.21429000000000001</c:v>
                </c:pt>
                <c:pt idx="1618">
                  <c:v>0.78571000000000002</c:v>
                </c:pt>
                <c:pt idx="1619">
                  <c:v>0.14285999999999999</c:v>
                </c:pt>
                <c:pt idx="1620">
                  <c:v>0</c:v>
                </c:pt>
                <c:pt idx="1621">
                  <c:v>0.85714000000000001</c:v>
                </c:pt>
                <c:pt idx="1622">
                  <c:v>1</c:v>
                </c:pt>
                <c:pt idx="1623">
                  <c:v>0</c:v>
                </c:pt>
                <c:pt idx="1624">
                  <c:v>0.28571000000000002</c:v>
                </c:pt>
                <c:pt idx="1625">
                  <c:v>0.71428999999999998</c:v>
                </c:pt>
                <c:pt idx="1626">
                  <c:v>0.5</c:v>
                </c:pt>
                <c:pt idx="1627">
                  <c:v>0.5</c:v>
                </c:pt>
                <c:pt idx="1628">
                  <c:v>0.28571000000000002</c:v>
                </c:pt>
                <c:pt idx="1629">
                  <c:v>0.71428999999999998</c:v>
                </c:pt>
                <c:pt idx="1630">
                  <c:v>0</c:v>
                </c:pt>
                <c:pt idx="1631">
                  <c:v>1</c:v>
                </c:pt>
                <c:pt idx="1632">
                  <c:v>0.21429000000000001</c:v>
                </c:pt>
                <c:pt idx="1633">
                  <c:v>0</c:v>
                </c:pt>
                <c:pt idx="1634">
                  <c:v>0.78571000000000002</c:v>
                </c:pt>
                <c:pt idx="1635">
                  <c:v>0</c:v>
                </c:pt>
                <c:pt idx="1636">
                  <c:v>1</c:v>
                </c:pt>
                <c:pt idx="1637">
                  <c:v>0.5</c:v>
                </c:pt>
                <c:pt idx="1638">
                  <c:v>0.5</c:v>
                </c:pt>
                <c:pt idx="1639">
                  <c:v>0</c:v>
                </c:pt>
                <c:pt idx="1640">
                  <c:v>1</c:v>
                </c:pt>
                <c:pt idx="1641">
                  <c:v>0.21429000000000001</c:v>
                </c:pt>
                <c:pt idx="1642">
                  <c:v>0.78571000000000002</c:v>
                </c:pt>
                <c:pt idx="1643">
                  <c:v>0</c:v>
                </c:pt>
                <c:pt idx="1644">
                  <c:v>0</c:v>
                </c:pt>
                <c:pt idx="1645">
                  <c:v>1</c:v>
                </c:pt>
                <c:pt idx="1646">
                  <c:v>0.5</c:v>
                </c:pt>
                <c:pt idx="1647">
                  <c:v>0</c:v>
                </c:pt>
                <c:pt idx="1648">
                  <c:v>0.5</c:v>
                </c:pt>
                <c:pt idx="1649">
                  <c:v>0.35714000000000001</c:v>
                </c:pt>
                <c:pt idx="1650">
                  <c:v>0.64285999999999999</c:v>
                </c:pt>
                <c:pt idx="1651">
                  <c:v>0</c:v>
                </c:pt>
                <c:pt idx="1652">
                  <c:v>1</c:v>
                </c:pt>
                <c:pt idx="1653">
                  <c:v>0</c:v>
                </c:pt>
                <c:pt idx="1654">
                  <c:v>0.21429000000000001</c:v>
                </c:pt>
                <c:pt idx="1655">
                  <c:v>0.78571000000000002</c:v>
                </c:pt>
                <c:pt idx="1656">
                  <c:v>0.28571000000000002</c:v>
                </c:pt>
                <c:pt idx="1657">
                  <c:v>0.71428999999999998</c:v>
                </c:pt>
                <c:pt idx="1658">
                  <c:v>0</c:v>
                </c:pt>
                <c:pt idx="1659">
                  <c:v>0.71428999999999998</c:v>
                </c:pt>
                <c:pt idx="1660">
                  <c:v>0.28571000000000002</c:v>
                </c:pt>
                <c:pt idx="1661">
                  <c:v>0</c:v>
                </c:pt>
                <c:pt idx="1662">
                  <c:v>0.42857000000000001</c:v>
                </c:pt>
                <c:pt idx="1663">
                  <c:v>0.57142999999999999</c:v>
                </c:pt>
                <c:pt idx="1664">
                  <c:v>0.28571000000000002</c:v>
                </c:pt>
                <c:pt idx="1665">
                  <c:v>0.71428999999999998</c:v>
                </c:pt>
                <c:pt idx="1666">
                  <c:v>0</c:v>
                </c:pt>
                <c:pt idx="1667">
                  <c:v>1</c:v>
                </c:pt>
                <c:pt idx="1668">
                  <c:v>0.71428999999999998</c:v>
                </c:pt>
                <c:pt idx="1669">
                  <c:v>0.28571000000000002</c:v>
                </c:pt>
                <c:pt idx="1670">
                  <c:v>0.64285999999999999</c:v>
                </c:pt>
                <c:pt idx="1671">
                  <c:v>0.35714000000000001</c:v>
                </c:pt>
                <c:pt idx="1672">
                  <c:v>0.28571000000000002</c:v>
                </c:pt>
                <c:pt idx="1673">
                  <c:v>0</c:v>
                </c:pt>
                <c:pt idx="1674">
                  <c:v>0.71428999999999998</c:v>
                </c:pt>
                <c:pt idx="1675">
                  <c:v>1</c:v>
                </c:pt>
                <c:pt idx="1676">
                  <c:v>0</c:v>
                </c:pt>
                <c:pt idx="1677">
                  <c:v>0</c:v>
                </c:pt>
                <c:pt idx="1678">
                  <c:v>1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1</c:v>
                </c:pt>
                <c:pt idx="1683">
                  <c:v>0.5</c:v>
                </c:pt>
                <c:pt idx="1684">
                  <c:v>0.5</c:v>
                </c:pt>
                <c:pt idx="1685">
                  <c:v>0.57142999999999999</c:v>
                </c:pt>
                <c:pt idx="1686">
                  <c:v>0.42857000000000001</c:v>
                </c:pt>
                <c:pt idx="1687">
                  <c:v>0</c:v>
                </c:pt>
                <c:pt idx="1688">
                  <c:v>0.5</c:v>
                </c:pt>
                <c:pt idx="1689">
                  <c:v>0.5</c:v>
                </c:pt>
                <c:pt idx="1690">
                  <c:v>1</c:v>
                </c:pt>
                <c:pt idx="1691">
                  <c:v>0</c:v>
                </c:pt>
                <c:pt idx="1692">
                  <c:v>0</c:v>
                </c:pt>
                <c:pt idx="1693">
                  <c:v>1</c:v>
                </c:pt>
                <c:pt idx="1694">
                  <c:v>0.42857000000000001</c:v>
                </c:pt>
                <c:pt idx="1695">
                  <c:v>0.57142999999999999</c:v>
                </c:pt>
                <c:pt idx="1696">
                  <c:v>0.28571000000000002</c:v>
                </c:pt>
                <c:pt idx="1697">
                  <c:v>0.71428999999999998</c:v>
                </c:pt>
                <c:pt idx="1698">
                  <c:v>0.35714000000000001</c:v>
                </c:pt>
                <c:pt idx="1699">
                  <c:v>0.64285999999999999</c:v>
                </c:pt>
                <c:pt idx="1700">
                  <c:v>0.85714000000000001</c:v>
                </c:pt>
                <c:pt idx="1701">
                  <c:v>0.14285999999999999</c:v>
                </c:pt>
                <c:pt idx="1702">
                  <c:v>0</c:v>
                </c:pt>
                <c:pt idx="1703">
                  <c:v>0.71428999999999998</c:v>
                </c:pt>
                <c:pt idx="1704">
                  <c:v>0.28571000000000002</c:v>
                </c:pt>
                <c:pt idx="1705">
                  <c:v>0.92857000000000001</c:v>
                </c:pt>
                <c:pt idx="1706">
                  <c:v>7.1429999999999993E-2</c:v>
                </c:pt>
                <c:pt idx="1707">
                  <c:v>0</c:v>
                </c:pt>
                <c:pt idx="1708">
                  <c:v>1</c:v>
                </c:pt>
                <c:pt idx="1709">
                  <c:v>0</c:v>
                </c:pt>
                <c:pt idx="1710">
                  <c:v>0.14285999999999999</c:v>
                </c:pt>
                <c:pt idx="1711">
                  <c:v>0.85714000000000001</c:v>
                </c:pt>
                <c:pt idx="1712">
                  <c:v>0.5</c:v>
                </c:pt>
                <c:pt idx="1713">
                  <c:v>0</c:v>
                </c:pt>
                <c:pt idx="1714">
                  <c:v>0.5</c:v>
                </c:pt>
                <c:pt idx="1715">
                  <c:v>0.85714000000000001</c:v>
                </c:pt>
                <c:pt idx="1716">
                  <c:v>0.14285999999999999</c:v>
                </c:pt>
                <c:pt idx="1717">
                  <c:v>0.28571000000000002</c:v>
                </c:pt>
                <c:pt idx="1718">
                  <c:v>0</c:v>
                </c:pt>
                <c:pt idx="1719">
                  <c:v>0.71428999999999998</c:v>
                </c:pt>
                <c:pt idx="1720">
                  <c:v>0</c:v>
                </c:pt>
                <c:pt idx="1721">
                  <c:v>1</c:v>
                </c:pt>
                <c:pt idx="1722">
                  <c:v>0.57142999999999999</c:v>
                </c:pt>
                <c:pt idx="1723">
                  <c:v>0.42857000000000001</c:v>
                </c:pt>
                <c:pt idx="1724">
                  <c:v>0.78571000000000002</c:v>
                </c:pt>
                <c:pt idx="1725">
                  <c:v>0.21429000000000001</c:v>
                </c:pt>
                <c:pt idx="1726">
                  <c:v>0.57142999999999999</c:v>
                </c:pt>
                <c:pt idx="1727">
                  <c:v>0.42857000000000001</c:v>
                </c:pt>
                <c:pt idx="1728">
                  <c:v>0.21429000000000001</c:v>
                </c:pt>
                <c:pt idx="1729">
                  <c:v>0</c:v>
                </c:pt>
                <c:pt idx="1730">
                  <c:v>0.78571000000000002</c:v>
                </c:pt>
                <c:pt idx="1731">
                  <c:v>1</c:v>
                </c:pt>
                <c:pt idx="1732">
                  <c:v>0</c:v>
                </c:pt>
                <c:pt idx="1733">
                  <c:v>0</c:v>
                </c:pt>
                <c:pt idx="1734">
                  <c:v>1</c:v>
                </c:pt>
                <c:pt idx="1735">
                  <c:v>0.28571000000000002</c:v>
                </c:pt>
                <c:pt idx="1736">
                  <c:v>0.71428999999999998</c:v>
                </c:pt>
                <c:pt idx="1737">
                  <c:v>1</c:v>
                </c:pt>
                <c:pt idx="1738">
                  <c:v>0</c:v>
                </c:pt>
                <c:pt idx="1739">
                  <c:v>0</c:v>
                </c:pt>
                <c:pt idx="1740">
                  <c:v>0.5</c:v>
                </c:pt>
                <c:pt idx="1741">
                  <c:v>0</c:v>
                </c:pt>
                <c:pt idx="1742">
                  <c:v>0.5</c:v>
                </c:pt>
                <c:pt idx="1743">
                  <c:v>0.35714000000000001</c:v>
                </c:pt>
                <c:pt idx="1744">
                  <c:v>0.64285999999999999</c:v>
                </c:pt>
                <c:pt idx="1745">
                  <c:v>7.1429999999999993E-2</c:v>
                </c:pt>
                <c:pt idx="1746">
                  <c:v>0.92857000000000001</c:v>
                </c:pt>
                <c:pt idx="1747">
                  <c:v>1</c:v>
                </c:pt>
                <c:pt idx="1748">
                  <c:v>0</c:v>
                </c:pt>
                <c:pt idx="1749">
                  <c:v>0.85714000000000001</c:v>
                </c:pt>
                <c:pt idx="1750">
                  <c:v>0.14285999999999999</c:v>
                </c:pt>
                <c:pt idx="1751">
                  <c:v>0.92857000000000001</c:v>
                </c:pt>
                <c:pt idx="1752">
                  <c:v>0</c:v>
                </c:pt>
                <c:pt idx="1753">
                  <c:v>7.1429999999999993E-2</c:v>
                </c:pt>
                <c:pt idx="1754">
                  <c:v>0.35714000000000001</c:v>
                </c:pt>
                <c:pt idx="1755">
                  <c:v>0.64285999999999999</c:v>
                </c:pt>
                <c:pt idx="1756">
                  <c:v>0.83333000000000002</c:v>
                </c:pt>
                <c:pt idx="1757">
                  <c:v>0.16667000000000001</c:v>
                </c:pt>
                <c:pt idx="1758">
                  <c:v>0</c:v>
                </c:pt>
                <c:pt idx="1759">
                  <c:v>0.92857000000000001</c:v>
                </c:pt>
                <c:pt idx="1760">
                  <c:v>7.1429999999999993E-2</c:v>
                </c:pt>
                <c:pt idx="1761">
                  <c:v>0.14285999999999999</c:v>
                </c:pt>
                <c:pt idx="1762">
                  <c:v>0.85714000000000001</c:v>
                </c:pt>
                <c:pt idx="1763">
                  <c:v>0.85714000000000001</c:v>
                </c:pt>
                <c:pt idx="1764">
                  <c:v>0</c:v>
                </c:pt>
                <c:pt idx="1765">
                  <c:v>0.14285999999999999</c:v>
                </c:pt>
                <c:pt idx="1766">
                  <c:v>0</c:v>
                </c:pt>
                <c:pt idx="1767">
                  <c:v>1</c:v>
                </c:pt>
                <c:pt idx="1768">
                  <c:v>0.92857000000000001</c:v>
                </c:pt>
                <c:pt idx="1769">
                  <c:v>7.1429999999999993E-2</c:v>
                </c:pt>
                <c:pt idx="1770">
                  <c:v>0.28571000000000002</c:v>
                </c:pt>
                <c:pt idx="1771">
                  <c:v>0.71428999999999998</c:v>
                </c:pt>
                <c:pt idx="1772">
                  <c:v>0.71428999999999998</c:v>
                </c:pt>
                <c:pt idx="1773">
                  <c:v>0.28571000000000002</c:v>
                </c:pt>
                <c:pt idx="1774">
                  <c:v>0.71428999999999998</c:v>
                </c:pt>
                <c:pt idx="1775">
                  <c:v>0</c:v>
                </c:pt>
                <c:pt idx="1776">
                  <c:v>0.28571000000000002</c:v>
                </c:pt>
                <c:pt idx="1777">
                  <c:v>0</c:v>
                </c:pt>
                <c:pt idx="1778">
                  <c:v>0</c:v>
                </c:pt>
                <c:pt idx="1779">
                  <c:v>1</c:v>
                </c:pt>
                <c:pt idx="1780">
                  <c:v>7.1429999999999993E-2</c:v>
                </c:pt>
                <c:pt idx="1781">
                  <c:v>0</c:v>
                </c:pt>
                <c:pt idx="1782">
                  <c:v>0.92857000000000001</c:v>
                </c:pt>
                <c:pt idx="1783">
                  <c:v>0.57142999999999999</c:v>
                </c:pt>
                <c:pt idx="1784">
                  <c:v>0.42857000000000001</c:v>
                </c:pt>
                <c:pt idx="1785">
                  <c:v>0.64285999999999999</c:v>
                </c:pt>
                <c:pt idx="1786">
                  <c:v>0.35714000000000001</c:v>
                </c:pt>
                <c:pt idx="1787">
                  <c:v>0</c:v>
                </c:pt>
                <c:pt idx="1788">
                  <c:v>1</c:v>
                </c:pt>
                <c:pt idx="1789">
                  <c:v>0</c:v>
                </c:pt>
                <c:pt idx="1790">
                  <c:v>7.1429999999999993E-2</c:v>
                </c:pt>
                <c:pt idx="1791">
                  <c:v>0</c:v>
                </c:pt>
                <c:pt idx="1792">
                  <c:v>0.92857000000000001</c:v>
                </c:pt>
                <c:pt idx="1793">
                  <c:v>0.57142999999999999</c:v>
                </c:pt>
                <c:pt idx="1794">
                  <c:v>0</c:v>
                </c:pt>
                <c:pt idx="1795">
                  <c:v>0.42857000000000001</c:v>
                </c:pt>
                <c:pt idx="1796">
                  <c:v>0.57142999999999999</c:v>
                </c:pt>
                <c:pt idx="1797">
                  <c:v>0.42857000000000001</c:v>
                </c:pt>
                <c:pt idx="1798">
                  <c:v>1</c:v>
                </c:pt>
                <c:pt idx="1799">
                  <c:v>0</c:v>
                </c:pt>
                <c:pt idx="1800">
                  <c:v>0.42857000000000001</c:v>
                </c:pt>
                <c:pt idx="1801">
                  <c:v>0.57142999999999999</c:v>
                </c:pt>
                <c:pt idx="1802">
                  <c:v>1</c:v>
                </c:pt>
                <c:pt idx="1803">
                  <c:v>0</c:v>
                </c:pt>
                <c:pt idx="1804">
                  <c:v>0</c:v>
                </c:pt>
                <c:pt idx="1805">
                  <c:v>1</c:v>
                </c:pt>
                <c:pt idx="1806">
                  <c:v>0</c:v>
                </c:pt>
                <c:pt idx="1807">
                  <c:v>0</c:v>
                </c:pt>
                <c:pt idx="1808">
                  <c:v>0.42857000000000001</c:v>
                </c:pt>
                <c:pt idx="1809">
                  <c:v>0.57142999999999999</c:v>
                </c:pt>
                <c:pt idx="1810">
                  <c:v>0</c:v>
                </c:pt>
                <c:pt idx="1811">
                  <c:v>0.35714000000000001</c:v>
                </c:pt>
                <c:pt idx="1812">
                  <c:v>0.64285999999999999</c:v>
                </c:pt>
                <c:pt idx="1813">
                  <c:v>0.42857000000000001</c:v>
                </c:pt>
                <c:pt idx="1814">
                  <c:v>0.57142999999999999</c:v>
                </c:pt>
                <c:pt idx="1815">
                  <c:v>0.92857000000000001</c:v>
                </c:pt>
                <c:pt idx="1816">
                  <c:v>7.1429999999999993E-2</c:v>
                </c:pt>
                <c:pt idx="1817">
                  <c:v>0.85714000000000001</c:v>
                </c:pt>
                <c:pt idx="1818">
                  <c:v>0.14285999999999999</c:v>
                </c:pt>
                <c:pt idx="1819">
                  <c:v>0.35714000000000001</c:v>
                </c:pt>
                <c:pt idx="1820">
                  <c:v>0.64285999999999999</c:v>
                </c:pt>
                <c:pt idx="1821">
                  <c:v>0</c:v>
                </c:pt>
                <c:pt idx="1822">
                  <c:v>1</c:v>
                </c:pt>
                <c:pt idx="1823">
                  <c:v>0</c:v>
                </c:pt>
                <c:pt idx="1824">
                  <c:v>0.42857000000000001</c:v>
                </c:pt>
                <c:pt idx="1825">
                  <c:v>0.57142999999999999</c:v>
                </c:pt>
                <c:pt idx="1826">
                  <c:v>0.42857000000000001</c:v>
                </c:pt>
                <c:pt idx="1827">
                  <c:v>0.57142999999999999</c:v>
                </c:pt>
                <c:pt idx="1828">
                  <c:v>1</c:v>
                </c:pt>
                <c:pt idx="1829">
                  <c:v>0</c:v>
                </c:pt>
                <c:pt idx="1830">
                  <c:v>7.1429999999999993E-2</c:v>
                </c:pt>
                <c:pt idx="1831">
                  <c:v>0</c:v>
                </c:pt>
                <c:pt idx="1832">
                  <c:v>0.92857000000000001</c:v>
                </c:pt>
                <c:pt idx="1833">
                  <c:v>1</c:v>
                </c:pt>
                <c:pt idx="1834">
                  <c:v>0</c:v>
                </c:pt>
                <c:pt idx="1835">
                  <c:v>0</c:v>
                </c:pt>
                <c:pt idx="1836">
                  <c:v>0.92857000000000001</c:v>
                </c:pt>
                <c:pt idx="1837">
                  <c:v>7.1429999999999993E-2</c:v>
                </c:pt>
                <c:pt idx="1838">
                  <c:v>0.85714000000000001</c:v>
                </c:pt>
                <c:pt idx="1839">
                  <c:v>0</c:v>
                </c:pt>
                <c:pt idx="1840">
                  <c:v>0.14285999999999999</c:v>
                </c:pt>
                <c:pt idx="1841">
                  <c:v>0</c:v>
                </c:pt>
                <c:pt idx="1842">
                  <c:v>1</c:v>
                </c:pt>
                <c:pt idx="1843">
                  <c:v>0.21429000000000001</c:v>
                </c:pt>
                <c:pt idx="1844">
                  <c:v>0.78571000000000002</c:v>
                </c:pt>
                <c:pt idx="1845">
                  <c:v>0.28571000000000002</c:v>
                </c:pt>
                <c:pt idx="1846">
                  <c:v>0.71428999999999998</c:v>
                </c:pt>
                <c:pt idx="1847">
                  <c:v>0.21429000000000001</c:v>
                </c:pt>
                <c:pt idx="1848">
                  <c:v>0</c:v>
                </c:pt>
                <c:pt idx="1849">
                  <c:v>0.78571000000000002</c:v>
                </c:pt>
                <c:pt idx="1850">
                  <c:v>0.42857000000000001</c:v>
                </c:pt>
                <c:pt idx="1851">
                  <c:v>0.57142999999999999</c:v>
                </c:pt>
                <c:pt idx="1852">
                  <c:v>0.71428999999999998</c:v>
                </c:pt>
                <c:pt idx="1853">
                  <c:v>0</c:v>
                </c:pt>
                <c:pt idx="1854">
                  <c:v>0.28571000000000002</c:v>
                </c:pt>
                <c:pt idx="1855">
                  <c:v>1</c:v>
                </c:pt>
                <c:pt idx="1856">
                  <c:v>0</c:v>
                </c:pt>
                <c:pt idx="1857">
                  <c:v>0.5</c:v>
                </c:pt>
                <c:pt idx="1858">
                  <c:v>0.5</c:v>
                </c:pt>
                <c:pt idx="1859">
                  <c:v>0.71428999999999998</c:v>
                </c:pt>
                <c:pt idx="1860">
                  <c:v>0</c:v>
                </c:pt>
                <c:pt idx="1861">
                  <c:v>0.28571000000000002</c:v>
                </c:pt>
                <c:pt idx="1862">
                  <c:v>0.5</c:v>
                </c:pt>
                <c:pt idx="1863">
                  <c:v>0</c:v>
                </c:pt>
                <c:pt idx="1864">
                  <c:v>0.5</c:v>
                </c:pt>
                <c:pt idx="1865">
                  <c:v>0.78571000000000002</c:v>
                </c:pt>
                <c:pt idx="1866">
                  <c:v>0.21429000000000001</c:v>
                </c:pt>
                <c:pt idx="1867">
                  <c:v>1</c:v>
                </c:pt>
                <c:pt idx="1868">
                  <c:v>0</c:v>
                </c:pt>
                <c:pt idx="1869">
                  <c:v>0</c:v>
                </c:pt>
                <c:pt idx="1870">
                  <c:v>1</c:v>
                </c:pt>
                <c:pt idx="1871">
                  <c:v>0.42857000000000001</c:v>
                </c:pt>
                <c:pt idx="1872">
                  <c:v>0.57142999999999999</c:v>
                </c:pt>
                <c:pt idx="1873">
                  <c:v>1</c:v>
                </c:pt>
                <c:pt idx="1874">
                  <c:v>0</c:v>
                </c:pt>
                <c:pt idx="1875">
                  <c:v>1</c:v>
                </c:pt>
                <c:pt idx="1876">
                  <c:v>0</c:v>
                </c:pt>
                <c:pt idx="1877">
                  <c:v>0.85714000000000001</c:v>
                </c:pt>
                <c:pt idx="1878">
                  <c:v>0.14285999999999999</c:v>
                </c:pt>
                <c:pt idx="1879">
                  <c:v>0.64285999999999999</c:v>
                </c:pt>
                <c:pt idx="1880">
                  <c:v>0.35714000000000001</c:v>
                </c:pt>
                <c:pt idx="1881">
                  <c:v>0</c:v>
                </c:pt>
                <c:pt idx="1882">
                  <c:v>1</c:v>
                </c:pt>
                <c:pt idx="1883">
                  <c:v>1</c:v>
                </c:pt>
                <c:pt idx="1884">
                  <c:v>0</c:v>
                </c:pt>
                <c:pt idx="1885">
                  <c:v>0.14285999999999999</c:v>
                </c:pt>
                <c:pt idx="1886">
                  <c:v>0.85714000000000001</c:v>
                </c:pt>
                <c:pt idx="1887">
                  <c:v>0.21429000000000001</c:v>
                </c:pt>
                <c:pt idx="1888">
                  <c:v>0.78571000000000002</c:v>
                </c:pt>
                <c:pt idx="1889">
                  <c:v>0.14285999999999999</c:v>
                </c:pt>
                <c:pt idx="1890">
                  <c:v>0.85714000000000001</c:v>
                </c:pt>
                <c:pt idx="1891">
                  <c:v>1</c:v>
                </c:pt>
                <c:pt idx="1892">
                  <c:v>0</c:v>
                </c:pt>
                <c:pt idx="1893">
                  <c:v>0.5</c:v>
                </c:pt>
                <c:pt idx="1894">
                  <c:v>0.5</c:v>
                </c:pt>
                <c:pt idx="1895">
                  <c:v>0.85714000000000001</c:v>
                </c:pt>
                <c:pt idx="1896">
                  <c:v>0.14285999999999999</c:v>
                </c:pt>
                <c:pt idx="1897">
                  <c:v>0.35714000000000001</c:v>
                </c:pt>
                <c:pt idx="1898">
                  <c:v>0.64285999999999999</c:v>
                </c:pt>
                <c:pt idx="1899">
                  <c:v>0.71428999999999998</c:v>
                </c:pt>
                <c:pt idx="1900">
                  <c:v>0.28571000000000002</c:v>
                </c:pt>
                <c:pt idx="1901">
                  <c:v>0.57142999999999999</c:v>
                </c:pt>
                <c:pt idx="1902">
                  <c:v>0.42857000000000001</c:v>
                </c:pt>
                <c:pt idx="1903">
                  <c:v>0.21429000000000001</c:v>
                </c:pt>
                <c:pt idx="1904">
                  <c:v>0.78571000000000002</c:v>
                </c:pt>
                <c:pt idx="1905">
                  <c:v>0.42857000000000001</c:v>
                </c:pt>
                <c:pt idx="1906">
                  <c:v>0.57142999999999999</c:v>
                </c:pt>
                <c:pt idx="1907">
                  <c:v>0</c:v>
                </c:pt>
                <c:pt idx="1908">
                  <c:v>1</c:v>
                </c:pt>
                <c:pt idx="1909">
                  <c:v>0.85714000000000001</c:v>
                </c:pt>
                <c:pt idx="1910">
                  <c:v>0.14285999999999999</c:v>
                </c:pt>
                <c:pt idx="1911">
                  <c:v>1</c:v>
                </c:pt>
                <c:pt idx="1912">
                  <c:v>0</c:v>
                </c:pt>
                <c:pt idx="1913">
                  <c:v>1</c:v>
                </c:pt>
                <c:pt idx="1914">
                  <c:v>0</c:v>
                </c:pt>
                <c:pt idx="1915">
                  <c:v>0.92857000000000001</c:v>
                </c:pt>
                <c:pt idx="1916">
                  <c:v>7.1429999999999993E-2</c:v>
                </c:pt>
                <c:pt idx="1917">
                  <c:v>0.35714000000000001</c:v>
                </c:pt>
                <c:pt idx="1918">
                  <c:v>0.64285999999999999</c:v>
                </c:pt>
                <c:pt idx="1919">
                  <c:v>0.35714000000000001</c:v>
                </c:pt>
                <c:pt idx="1920">
                  <c:v>0.64285999999999999</c:v>
                </c:pt>
                <c:pt idx="1921">
                  <c:v>0.42857000000000001</c:v>
                </c:pt>
                <c:pt idx="1922">
                  <c:v>0.57142999999999999</c:v>
                </c:pt>
                <c:pt idx="1923">
                  <c:v>1</c:v>
                </c:pt>
                <c:pt idx="1924">
                  <c:v>0</c:v>
                </c:pt>
                <c:pt idx="1925">
                  <c:v>1</c:v>
                </c:pt>
                <c:pt idx="1926">
                  <c:v>0</c:v>
                </c:pt>
                <c:pt idx="1927">
                  <c:v>7.1429999999999993E-2</c:v>
                </c:pt>
                <c:pt idx="1928">
                  <c:v>0.92857000000000001</c:v>
                </c:pt>
                <c:pt idx="1929">
                  <c:v>0.92857000000000001</c:v>
                </c:pt>
                <c:pt idx="1930">
                  <c:v>7.1429999999999993E-2</c:v>
                </c:pt>
                <c:pt idx="1931">
                  <c:v>0</c:v>
                </c:pt>
                <c:pt idx="1932">
                  <c:v>1</c:v>
                </c:pt>
                <c:pt idx="1933">
                  <c:v>0.78571000000000002</c:v>
                </c:pt>
                <c:pt idx="1934">
                  <c:v>0.21429000000000001</c:v>
                </c:pt>
                <c:pt idx="1935">
                  <c:v>0.5</c:v>
                </c:pt>
                <c:pt idx="1936">
                  <c:v>0.5</c:v>
                </c:pt>
                <c:pt idx="1937">
                  <c:v>0.21429000000000001</c:v>
                </c:pt>
                <c:pt idx="1938">
                  <c:v>0.78571000000000002</c:v>
                </c:pt>
                <c:pt idx="1939">
                  <c:v>7.1429999999999993E-2</c:v>
                </c:pt>
                <c:pt idx="1940">
                  <c:v>0.92857000000000001</c:v>
                </c:pt>
                <c:pt idx="1941">
                  <c:v>0.21429000000000001</c:v>
                </c:pt>
                <c:pt idx="1942">
                  <c:v>0.78571000000000002</c:v>
                </c:pt>
                <c:pt idx="1943">
                  <c:v>0.21429000000000001</c:v>
                </c:pt>
                <c:pt idx="1944">
                  <c:v>0.78571000000000002</c:v>
                </c:pt>
                <c:pt idx="1945">
                  <c:v>1</c:v>
                </c:pt>
                <c:pt idx="1946">
                  <c:v>0</c:v>
                </c:pt>
                <c:pt idx="1947">
                  <c:v>0.35714000000000001</c:v>
                </c:pt>
                <c:pt idx="1948">
                  <c:v>0.64285999999999999</c:v>
                </c:pt>
                <c:pt idx="1949">
                  <c:v>0.71428999999999998</c:v>
                </c:pt>
                <c:pt idx="1950">
                  <c:v>0.28571000000000002</c:v>
                </c:pt>
                <c:pt idx="1951">
                  <c:v>0.5</c:v>
                </c:pt>
                <c:pt idx="1952">
                  <c:v>0.5</c:v>
                </c:pt>
                <c:pt idx="1953">
                  <c:v>0.21429000000000001</c:v>
                </c:pt>
                <c:pt idx="1954">
                  <c:v>0.78571000000000002</c:v>
                </c:pt>
                <c:pt idx="1955">
                  <c:v>0.42857000000000001</c:v>
                </c:pt>
                <c:pt idx="1956">
                  <c:v>0.57142999999999999</c:v>
                </c:pt>
                <c:pt idx="1957">
                  <c:v>0</c:v>
                </c:pt>
                <c:pt idx="1958">
                  <c:v>1</c:v>
                </c:pt>
                <c:pt idx="1959">
                  <c:v>7.1429999999999993E-2</c:v>
                </c:pt>
                <c:pt idx="1960">
                  <c:v>0.92857000000000001</c:v>
                </c:pt>
                <c:pt idx="1961">
                  <c:v>0.71428999999999998</c:v>
                </c:pt>
                <c:pt idx="1962">
                  <c:v>0.28571000000000002</c:v>
                </c:pt>
                <c:pt idx="1963">
                  <c:v>0.14285999999999999</c:v>
                </c:pt>
                <c:pt idx="1964">
                  <c:v>0.85714000000000001</c:v>
                </c:pt>
                <c:pt idx="1965">
                  <c:v>0.28571000000000002</c:v>
                </c:pt>
                <c:pt idx="1966">
                  <c:v>0.71428999999999998</c:v>
                </c:pt>
                <c:pt idx="1967">
                  <c:v>0</c:v>
                </c:pt>
                <c:pt idx="1968">
                  <c:v>1</c:v>
                </c:pt>
                <c:pt idx="1969">
                  <c:v>0</c:v>
                </c:pt>
                <c:pt idx="1970">
                  <c:v>1</c:v>
                </c:pt>
                <c:pt idx="1971">
                  <c:v>0.85714000000000001</c:v>
                </c:pt>
                <c:pt idx="1972">
                  <c:v>0.14285999999999999</c:v>
                </c:pt>
                <c:pt idx="1973">
                  <c:v>0.92857000000000001</c:v>
                </c:pt>
                <c:pt idx="1974">
                  <c:v>7.1429999999999993E-2</c:v>
                </c:pt>
                <c:pt idx="1975">
                  <c:v>0.71428999999999998</c:v>
                </c:pt>
                <c:pt idx="1976">
                  <c:v>0.28571000000000002</c:v>
                </c:pt>
                <c:pt idx="1977">
                  <c:v>0.92857000000000001</c:v>
                </c:pt>
                <c:pt idx="1978">
                  <c:v>7.1429999999999993E-2</c:v>
                </c:pt>
                <c:pt idx="1979">
                  <c:v>0.57142999999999999</c:v>
                </c:pt>
                <c:pt idx="1980">
                  <c:v>0.42857000000000001</c:v>
                </c:pt>
                <c:pt idx="1981">
                  <c:v>1</c:v>
                </c:pt>
                <c:pt idx="1982">
                  <c:v>0</c:v>
                </c:pt>
                <c:pt idx="1983">
                  <c:v>0.28571000000000002</c:v>
                </c:pt>
                <c:pt idx="1984">
                  <c:v>0.71428999999999998</c:v>
                </c:pt>
                <c:pt idx="1985">
                  <c:v>7.1429999999999993E-2</c:v>
                </c:pt>
                <c:pt idx="1986">
                  <c:v>0.92857000000000001</c:v>
                </c:pt>
                <c:pt idx="1987">
                  <c:v>0.64285999999999999</c:v>
                </c:pt>
                <c:pt idx="1988">
                  <c:v>0.35714000000000001</c:v>
                </c:pt>
                <c:pt idx="1989">
                  <c:v>0.85714000000000001</c:v>
                </c:pt>
                <c:pt idx="1990">
                  <c:v>0.14285999999999999</c:v>
                </c:pt>
                <c:pt idx="1991">
                  <c:v>0.92857000000000001</c:v>
                </c:pt>
                <c:pt idx="1992">
                  <c:v>7.1429999999999993E-2</c:v>
                </c:pt>
                <c:pt idx="1993">
                  <c:v>0.14285999999999999</c:v>
                </c:pt>
                <c:pt idx="1994">
                  <c:v>0.85714000000000001</c:v>
                </c:pt>
                <c:pt idx="1995">
                  <c:v>0</c:v>
                </c:pt>
                <c:pt idx="1996">
                  <c:v>1</c:v>
                </c:pt>
                <c:pt idx="1997">
                  <c:v>0</c:v>
                </c:pt>
                <c:pt idx="1998">
                  <c:v>1</c:v>
                </c:pt>
                <c:pt idx="1999">
                  <c:v>0.85714000000000001</c:v>
                </c:pt>
                <c:pt idx="2000">
                  <c:v>0.14285999999999999</c:v>
                </c:pt>
                <c:pt idx="2001">
                  <c:v>0.5</c:v>
                </c:pt>
                <c:pt idx="2002">
                  <c:v>0.5</c:v>
                </c:pt>
                <c:pt idx="2003">
                  <c:v>0.42857000000000001</c:v>
                </c:pt>
                <c:pt idx="2004">
                  <c:v>0.57142999999999999</c:v>
                </c:pt>
                <c:pt idx="2005">
                  <c:v>1</c:v>
                </c:pt>
                <c:pt idx="2006">
                  <c:v>0</c:v>
                </c:pt>
                <c:pt idx="2007">
                  <c:v>0.21429000000000001</c:v>
                </c:pt>
                <c:pt idx="2008">
                  <c:v>0.78571000000000002</c:v>
                </c:pt>
                <c:pt idx="2009">
                  <c:v>0</c:v>
                </c:pt>
                <c:pt idx="2010">
                  <c:v>1</c:v>
                </c:pt>
                <c:pt idx="2011">
                  <c:v>0.57142999999999999</c:v>
                </c:pt>
                <c:pt idx="2012">
                  <c:v>0.42857000000000001</c:v>
                </c:pt>
                <c:pt idx="2013">
                  <c:v>0.14285999999999999</c:v>
                </c:pt>
                <c:pt idx="2014">
                  <c:v>0.85714000000000001</c:v>
                </c:pt>
                <c:pt idx="2015">
                  <c:v>7.1429999999999993E-2</c:v>
                </c:pt>
                <c:pt idx="2016">
                  <c:v>0.92857000000000001</c:v>
                </c:pt>
                <c:pt idx="2017">
                  <c:v>0.71428999999999998</c:v>
                </c:pt>
                <c:pt idx="2018">
                  <c:v>0.28571000000000002</c:v>
                </c:pt>
                <c:pt idx="2019">
                  <c:v>0.21429000000000001</c:v>
                </c:pt>
                <c:pt idx="2020">
                  <c:v>0.78571000000000002</c:v>
                </c:pt>
                <c:pt idx="2021">
                  <c:v>0.92857000000000001</c:v>
                </c:pt>
                <c:pt idx="2022">
                  <c:v>7.1429999999999993E-2</c:v>
                </c:pt>
                <c:pt idx="2023">
                  <c:v>0.85714000000000001</c:v>
                </c:pt>
                <c:pt idx="2024">
                  <c:v>0.14285999999999999</c:v>
                </c:pt>
                <c:pt idx="2025">
                  <c:v>0.42857000000000001</c:v>
                </c:pt>
                <c:pt idx="2026">
                  <c:v>0.57142999999999999</c:v>
                </c:pt>
                <c:pt idx="2027">
                  <c:v>7.1429999999999993E-2</c:v>
                </c:pt>
                <c:pt idx="2028">
                  <c:v>0.92857000000000001</c:v>
                </c:pt>
                <c:pt idx="2029">
                  <c:v>7.1429999999999993E-2</c:v>
                </c:pt>
                <c:pt idx="2030">
                  <c:v>0.92857000000000001</c:v>
                </c:pt>
                <c:pt idx="2031">
                  <c:v>0.21429000000000001</c:v>
                </c:pt>
                <c:pt idx="2032">
                  <c:v>0.78571000000000002</c:v>
                </c:pt>
                <c:pt idx="2033">
                  <c:v>0.21429000000000001</c:v>
                </c:pt>
                <c:pt idx="2034">
                  <c:v>0.78571000000000002</c:v>
                </c:pt>
                <c:pt idx="2035">
                  <c:v>0</c:v>
                </c:pt>
                <c:pt idx="2036">
                  <c:v>1</c:v>
                </c:pt>
                <c:pt idx="2037">
                  <c:v>0.64285999999999999</c:v>
                </c:pt>
                <c:pt idx="2038">
                  <c:v>0.35714000000000001</c:v>
                </c:pt>
                <c:pt idx="2039">
                  <c:v>0</c:v>
                </c:pt>
                <c:pt idx="2040">
                  <c:v>1</c:v>
                </c:pt>
                <c:pt idx="2041">
                  <c:v>0.21429000000000001</c:v>
                </c:pt>
                <c:pt idx="2042">
                  <c:v>0.78571000000000002</c:v>
                </c:pt>
                <c:pt idx="2043">
                  <c:v>1</c:v>
                </c:pt>
                <c:pt idx="2044">
                  <c:v>0</c:v>
                </c:pt>
                <c:pt idx="2045">
                  <c:v>0.57142999999999999</c:v>
                </c:pt>
                <c:pt idx="2046">
                  <c:v>0.42857000000000001</c:v>
                </c:pt>
                <c:pt idx="2047">
                  <c:v>0</c:v>
                </c:pt>
                <c:pt idx="2048">
                  <c:v>1</c:v>
                </c:pt>
                <c:pt idx="2049">
                  <c:v>0.78571000000000002</c:v>
                </c:pt>
                <c:pt idx="2050">
                  <c:v>0.21429000000000001</c:v>
                </c:pt>
                <c:pt idx="2051">
                  <c:v>7.1429999999999993E-2</c:v>
                </c:pt>
                <c:pt idx="2052">
                  <c:v>0.92857000000000001</c:v>
                </c:pt>
                <c:pt idx="2053">
                  <c:v>0.28571000000000002</c:v>
                </c:pt>
                <c:pt idx="2054">
                  <c:v>0.71428999999999998</c:v>
                </c:pt>
                <c:pt idx="2055">
                  <c:v>0.21429000000000001</c:v>
                </c:pt>
                <c:pt idx="2056">
                  <c:v>0.78571000000000002</c:v>
                </c:pt>
                <c:pt idx="2057">
                  <c:v>0</c:v>
                </c:pt>
                <c:pt idx="2058">
                  <c:v>1</c:v>
                </c:pt>
                <c:pt idx="2059">
                  <c:v>0.5</c:v>
                </c:pt>
                <c:pt idx="2060">
                  <c:v>0.5</c:v>
                </c:pt>
                <c:pt idx="2061">
                  <c:v>0.57142999999999999</c:v>
                </c:pt>
                <c:pt idx="2062">
                  <c:v>0.42857000000000001</c:v>
                </c:pt>
                <c:pt idx="2063">
                  <c:v>0.71428999999999998</c:v>
                </c:pt>
                <c:pt idx="2064">
                  <c:v>0.28571000000000002</c:v>
                </c:pt>
                <c:pt idx="2065">
                  <c:v>0.64285999999999999</c:v>
                </c:pt>
                <c:pt idx="2066">
                  <c:v>0.35714000000000001</c:v>
                </c:pt>
                <c:pt idx="2067">
                  <c:v>0.35714000000000001</c:v>
                </c:pt>
                <c:pt idx="2068">
                  <c:v>0.64285999999999999</c:v>
                </c:pt>
                <c:pt idx="2069">
                  <c:v>0.21429000000000001</c:v>
                </c:pt>
                <c:pt idx="2070">
                  <c:v>0.78571000000000002</c:v>
                </c:pt>
                <c:pt idx="2071">
                  <c:v>0.92857000000000001</c:v>
                </c:pt>
                <c:pt idx="2072">
                  <c:v>7.1429999999999993E-2</c:v>
                </c:pt>
                <c:pt idx="2073">
                  <c:v>0</c:v>
                </c:pt>
                <c:pt idx="2074">
                  <c:v>1</c:v>
                </c:pt>
                <c:pt idx="2075">
                  <c:v>0.78571000000000002</c:v>
                </c:pt>
                <c:pt idx="2076">
                  <c:v>0.21429000000000001</c:v>
                </c:pt>
                <c:pt idx="2077">
                  <c:v>1</c:v>
                </c:pt>
                <c:pt idx="2078">
                  <c:v>0</c:v>
                </c:pt>
                <c:pt idx="2079">
                  <c:v>0.42857000000000001</c:v>
                </c:pt>
                <c:pt idx="2080">
                  <c:v>0.57142999999999999</c:v>
                </c:pt>
                <c:pt idx="2081">
                  <c:v>0.42857000000000001</c:v>
                </c:pt>
                <c:pt idx="2082">
                  <c:v>0.57142999999999999</c:v>
                </c:pt>
                <c:pt idx="2083">
                  <c:v>0.57142999999999999</c:v>
                </c:pt>
                <c:pt idx="2084">
                  <c:v>0.42857000000000001</c:v>
                </c:pt>
                <c:pt idx="2085">
                  <c:v>0</c:v>
                </c:pt>
                <c:pt idx="2086">
                  <c:v>1</c:v>
                </c:pt>
                <c:pt idx="2087">
                  <c:v>0.28571000000000002</c:v>
                </c:pt>
                <c:pt idx="2088">
                  <c:v>0.71428999999999998</c:v>
                </c:pt>
                <c:pt idx="2089">
                  <c:v>0.92857000000000001</c:v>
                </c:pt>
                <c:pt idx="2090">
                  <c:v>7.1429999999999993E-2</c:v>
                </c:pt>
                <c:pt idx="2091">
                  <c:v>0.42857000000000001</c:v>
                </c:pt>
                <c:pt idx="2092">
                  <c:v>0.57142999999999999</c:v>
                </c:pt>
                <c:pt idx="2093">
                  <c:v>7.1429999999999993E-2</c:v>
                </c:pt>
                <c:pt idx="2094">
                  <c:v>0.92857000000000001</c:v>
                </c:pt>
                <c:pt idx="2095">
                  <c:v>7.1429999999999993E-2</c:v>
                </c:pt>
                <c:pt idx="2096">
                  <c:v>0.92857000000000001</c:v>
                </c:pt>
                <c:pt idx="2097">
                  <c:v>0</c:v>
                </c:pt>
                <c:pt idx="2098">
                  <c:v>1</c:v>
                </c:pt>
                <c:pt idx="2099">
                  <c:v>0.57142999999999999</c:v>
                </c:pt>
                <c:pt idx="2100">
                  <c:v>0.42857000000000001</c:v>
                </c:pt>
                <c:pt idx="2101">
                  <c:v>0.64285999999999999</c:v>
                </c:pt>
                <c:pt idx="2102">
                  <c:v>0.35714000000000001</c:v>
                </c:pt>
                <c:pt idx="2103">
                  <c:v>1</c:v>
                </c:pt>
                <c:pt idx="2104">
                  <c:v>0</c:v>
                </c:pt>
                <c:pt idx="2105">
                  <c:v>0.78571000000000002</c:v>
                </c:pt>
                <c:pt idx="2106">
                  <c:v>0.21429000000000001</c:v>
                </c:pt>
                <c:pt idx="2107">
                  <c:v>0.35714000000000001</c:v>
                </c:pt>
                <c:pt idx="2108">
                  <c:v>0.64285999999999999</c:v>
                </c:pt>
                <c:pt idx="2109">
                  <c:v>0</c:v>
                </c:pt>
                <c:pt idx="2110">
                  <c:v>1</c:v>
                </c:pt>
                <c:pt idx="2111">
                  <c:v>0.64285999999999999</c:v>
                </c:pt>
                <c:pt idx="2112">
                  <c:v>0.35714000000000001</c:v>
                </c:pt>
                <c:pt idx="2113">
                  <c:v>1</c:v>
                </c:pt>
                <c:pt idx="2114">
                  <c:v>0</c:v>
                </c:pt>
                <c:pt idx="2115">
                  <c:v>0.78571000000000002</c:v>
                </c:pt>
                <c:pt idx="2116">
                  <c:v>0.21429000000000001</c:v>
                </c:pt>
                <c:pt idx="2117">
                  <c:v>0.71428999999999998</c:v>
                </c:pt>
                <c:pt idx="2118">
                  <c:v>0.28571000000000002</c:v>
                </c:pt>
                <c:pt idx="2119">
                  <c:v>0.57142999999999999</c:v>
                </c:pt>
                <c:pt idx="2120">
                  <c:v>0.42857000000000001</c:v>
                </c:pt>
                <c:pt idx="2121">
                  <c:v>0</c:v>
                </c:pt>
                <c:pt idx="2122">
                  <c:v>1</c:v>
                </c:pt>
                <c:pt idx="2123">
                  <c:v>0.21429000000000001</c:v>
                </c:pt>
                <c:pt idx="2124">
                  <c:v>0.78571000000000002</c:v>
                </c:pt>
                <c:pt idx="2125">
                  <c:v>1</c:v>
                </c:pt>
                <c:pt idx="2126">
                  <c:v>0</c:v>
                </c:pt>
                <c:pt idx="2127">
                  <c:v>0.21429000000000001</c:v>
                </c:pt>
                <c:pt idx="2128">
                  <c:v>0.78571000000000002</c:v>
                </c:pt>
                <c:pt idx="2129">
                  <c:v>0.28571000000000002</c:v>
                </c:pt>
                <c:pt idx="2130">
                  <c:v>0.71428999999999998</c:v>
                </c:pt>
                <c:pt idx="2131">
                  <c:v>0</c:v>
                </c:pt>
                <c:pt idx="2132">
                  <c:v>1</c:v>
                </c:pt>
                <c:pt idx="2133">
                  <c:v>0.5</c:v>
                </c:pt>
                <c:pt idx="2134">
                  <c:v>0.5</c:v>
                </c:pt>
                <c:pt idx="2135">
                  <c:v>0.57142999999999999</c:v>
                </c:pt>
                <c:pt idx="2136">
                  <c:v>0.42857000000000001</c:v>
                </c:pt>
                <c:pt idx="2137">
                  <c:v>0.42857000000000001</c:v>
                </c:pt>
                <c:pt idx="2138">
                  <c:v>0.57142999999999999</c:v>
                </c:pt>
                <c:pt idx="2139">
                  <c:v>1</c:v>
                </c:pt>
                <c:pt idx="2140">
                  <c:v>0</c:v>
                </c:pt>
                <c:pt idx="2141">
                  <c:v>0.57142999999999999</c:v>
                </c:pt>
                <c:pt idx="2142">
                  <c:v>0.42857000000000001</c:v>
                </c:pt>
                <c:pt idx="2143">
                  <c:v>0</c:v>
                </c:pt>
                <c:pt idx="2144">
                  <c:v>1</c:v>
                </c:pt>
                <c:pt idx="2145">
                  <c:v>0.92857000000000001</c:v>
                </c:pt>
                <c:pt idx="2146">
                  <c:v>7.1429999999999993E-2</c:v>
                </c:pt>
                <c:pt idx="2147">
                  <c:v>0.57142999999999999</c:v>
                </c:pt>
                <c:pt idx="2148">
                  <c:v>0.42857000000000001</c:v>
                </c:pt>
                <c:pt idx="2149">
                  <c:v>0.42857000000000001</c:v>
                </c:pt>
                <c:pt idx="2150">
                  <c:v>0.57142999999999999</c:v>
                </c:pt>
                <c:pt idx="2151">
                  <c:v>0.5</c:v>
                </c:pt>
                <c:pt idx="2152">
                  <c:v>0.5</c:v>
                </c:pt>
                <c:pt idx="2153">
                  <c:v>0.5</c:v>
                </c:pt>
                <c:pt idx="2154">
                  <c:v>0.5</c:v>
                </c:pt>
                <c:pt idx="2155">
                  <c:v>1</c:v>
                </c:pt>
                <c:pt idx="2156">
                  <c:v>0</c:v>
                </c:pt>
                <c:pt idx="2157">
                  <c:v>7.1429999999999993E-2</c:v>
                </c:pt>
                <c:pt idx="2158">
                  <c:v>0.92857000000000001</c:v>
                </c:pt>
                <c:pt idx="2159">
                  <c:v>0.42857000000000001</c:v>
                </c:pt>
                <c:pt idx="2160">
                  <c:v>0.57142999999999999</c:v>
                </c:pt>
                <c:pt idx="2161">
                  <c:v>0</c:v>
                </c:pt>
                <c:pt idx="2162">
                  <c:v>1</c:v>
                </c:pt>
                <c:pt idx="2163">
                  <c:v>0.42857000000000001</c:v>
                </c:pt>
                <c:pt idx="2164">
                  <c:v>0.57142999999999999</c:v>
                </c:pt>
                <c:pt idx="2165">
                  <c:v>7.1429999999999993E-2</c:v>
                </c:pt>
                <c:pt idx="2166">
                  <c:v>0.92857000000000001</c:v>
                </c:pt>
                <c:pt idx="2167">
                  <c:v>1</c:v>
                </c:pt>
                <c:pt idx="2168">
                  <c:v>0</c:v>
                </c:pt>
                <c:pt idx="2169">
                  <c:v>0.5</c:v>
                </c:pt>
                <c:pt idx="2170">
                  <c:v>0.5</c:v>
                </c:pt>
                <c:pt idx="2171">
                  <c:v>0.92857000000000001</c:v>
                </c:pt>
                <c:pt idx="2172">
                  <c:v>7.1429999999999993E-2</c:v>
                </c:pt>
                <c:pt idx="2173">
                  <c:v>0</c:v>
                </c:pt>
                <c:pt idx="2174">
                  <c:v>1</c:v>
                </c:pt>
                <c:pt idx="2175">
                  <c:v>7.1429999999999993E-2</c:v>
                </c:pt>
                <c:pt idx="2176">
                  <c:v>0.92857000000000001</c:v>
                </c:pt>
                <c:pt idx="2177">
                  <c:v>1</c:v>
                </c:pt>
                <c:pt idx="2178">
                  <c:v>0</c:v>
                </c:pt>
                <c:pt idx="2179">
                  <c:v>0</c:v>
                </c:pt>
                <c:pt idx="2180">
                  <c:v>1</c:v>
                </c:pt>
                <c:pt idx="2181">
                  <c:v>0.42857000000000001</c:v>
                </c:pt>
                <c:pt idx="2182">
                  <c:v>0.57142999999999999</c:v>
                </c:pt>
                <c:pt idx="2183">
                  <c:v>0</c:v>
                </c:pt>
                <c:pt idx="2184">
                  <c:v>1</c:v>
                </c:pt>
                <c:pt idx="2185">
                  <c:v>0.5</c:v>
                </c:pt>
                <c:pt idx="2186">
                  <c:v>0.5</c:v>
                </c:pt>
                <c:pt idx="2187">
                  <c:v>7.1429999999999993E-2</c:v>
                </c:pt>
                <c:pt idx="2188">
                  <c:v>0.92857000000000001</c:v>
                </c:pt>
                <c:pt idx="2189">
                  <c:v>1</c:v>
                </c:pt>
                <c:pt idx="2190">
                  <c:v>0</c:v>
                </c:pt>
                <c:pt idx="2191">
                  <c:v>0.5</c:v>
                </c:pt>
                <c:pt idx="2192">
                  <c:v>0.5</c:v>
                </c:pt>
                <c:pt idx="2193">
                  <c:v>1</c:v>
                </c:pt>
                <c:pt idx="2194">
                  <c:v>0</c:v>
                </c:pt>
                <c:pt idx="2195">
                  <c:v>1</c:v>
                </c:pt>
                <c:pt idx="2196">
                  <c:v>0</c:v>
                </c:pt>
                <c:pt idx="2197">
                  <c:v>1</c:v>
                </c:pt>
                <c:pt idx="2198">
                  <c:v>0</c:v>
                </c:pt>
                <c:pt idx="2199">
                  <c:v>0.42857000000000001</c:v>
                </c:pt>
                <c:pt idx="2200">
                  <c:v>0.57142999999999999</c:v>
                </c:pt>
                <c:pt idx="2201">
                  <c:v>1</c:v>
                </c:pt>
                <c:pt idx="2202">
                  <c:v>0</c:v>
                </c:pt>
                <c:pt idx="2203">
                  <c:v>0.92857000000000001</c:v>
                </c:pt>
                <c:pt idx="2204">
                  <c:v>7.1429999999999993E-2</c:v>
                </c:pt>
                <c:pt idx="2205">
                  <c:v>0.14285999999999999</c:v>
                </c:pt>
                <c:pt idx="2206">
                  <c:v>0.85714000000000001</c:v>
                </c:pt>
                <c:pt idx="2207">
                  <c:v>0</c:v>
                </c:pt>
                <c:pt idx="2208">
                  <c:v>1</c:v>
                </c:pt>
                <c:pt idx="2209">
                  <c:v>0</c:v>
                </c:pt>
                <c:pt idx="2210">
                  <c:v>1</c:v>
                </c:pt>
                <c:pt idx="2211">
                  <c:v>1</c:v>
                </c:pt>
                <c:pt idx="2212">
                  <c:v>0</c:v>
                </c:pt>
                <c:pt idx="2213">
                  <c:v>0.5</c:v>
                </c:pt>
                <c:pt idx="2214">
                  <c:v>0.5</c:v>
                </c:pt>
                <c:pt idx="2215">
                  <c:v>0.92857000000000001</c:v>
                </c:pt>
                <c:pt idx="2216">
                  <c:v>7.1429999999999993E-2</c:v>
                </c:pt>
                <c:pt idx="2217">
                  <c:v>0.5</c:v>
                </c:pt>
                <c:pt idx="2218">
                  <c:v>0.5</c:v>
                </c:pt>
                <c:pt idx="2219">
                  <c:v>0.85714000000000001</c:v>
                </c:pt>
                <c:pt idx="2220">
                  <c:v>0.14285999999999999</c:v>
                </c:pt>
                <c:pt idx="2221">
                  <c:v>0</c:v>
                </c:pt>
                <c:pt idx="2222">
                  <c:v>1</c:v>
                </c:pt>
                <c:pt idx="2223">
                  <c:v>1</c:v>
                </c:pt>
                <c:pt idx="2224">
                  <c:v>0</c:v>
                </c:pt>
                <c:pt idx="2225">
                  <c:v>1</c:v>
                </c:pt>
                <c:pt idx="2226">
                  <c:v>0</c:v>
                </c:pt>
                <c:pt idx="2227">
                  <c:v>0</c:v>
                </c:pt>
                <c:pt idx="2228">
                  <c:v>1</c:v>
                </c:pt>
                <c:pt idx="2229">
                  <c:v>7.1429999999999993E-2</c:v>
                </c:pt>
                <c:pt idx="2230">
                  <c:v>0.92857000000000001</c:v>
                </c:pt>
                <c:pt idx="2231">
                  <c:v>7.1429999999999993E-2</c:v>
                </c:pt>
                <c:pt idx="2232">
                  <c:v>0.92857000000000001</c:v>
                </c:pt>
                <c:pt idx="2233">
                  <c:v>0.5</c:v>
                </c:pt>
                <c:pt idx="2234">
                  <c:v>0.5</c:v>
                </c:pt>
                <c:pt idx="2235">
                  <c:v>0.14285999999999999</c:v>
                </c:pt>
                <c:pt idx="2236">
                  <c:v>0.85714000000000001</c:v>
                </c:pt>
                <c:pt idx="2237">
                  <c:v>0.14285999999999999</c:v>
                </c:pt>
                <c:pt idx="2238">
                  <c:v>0.85714000000000001</c:v>
                </c:pt>
                <c:pt idx="2239">
                  <c:v>1</c:v>
                </c:pt>
                <c:pt idx="2240">
                  <c:v>0</c:v>
                </c:pt>
                <c:pt idx="2241">
                  <c:v>0.28571000000000002</c:v>
                </c:pt>
                <c:pt idx="2242">
                  <c:v>0.71428999999999998</c:v>
                </c:pt>
                <c:pt idx="2243">
                  <c:v>1</c:v>
                </c:pt>
                <c:pt idx="2244">
                  <c:v>0</c:v>
                </c:pt>
                <c:pt idx="2245">
                  <c:v>1</c:v>
                </c:pt>
                <c:pt idx="2246">
                  <c:v>0</c:v>
                </c:pt>
                <c:pt idx="2247">
                  <c:v>0.85714000000000001</c:v>
                </c:pt>
                <c:pt idx="2248">
                  <c:v>0.14285999999999999</c:v>
                </c:pt>
                <c:pt idx="2249">
                  <c:v>0.14285999999999999</c:v>
                </c:pt>
                <c:pt idx="2250">
                  <c:v>0.85714000000000001</c:v>
                </c:pt>
                <c:pt idx="2251">
                  <c:v>0</c:v>
                </c:pt>
                <c:pt idx="2252">
                  <c:v>1</c:v>
                </c:pt>
                <c:pt idx="2253">
                  <c:v>0</c:v>
                </c:pt>
                <c:pt idx="2254">
                  <c:v>1</c:v>
                </c:pt>
                <c:pt idx="2255">
                  <c:v>1</c:v>
                </c:pt>
                <c:pt idx="2256">
                  <c:v>0</c:v>
                </c:pt>
                <c:pt idx="2257">
                  <c:v>1</c:v>
                </c:pt>
                <c:pt idx="2258">
                  <c:v>0</c:v>
                </c:pt>
                <c:pt idx="2259">
                  <c:v>0</c:v>
                </c:pt>
                <c:pt idx="2260">
                  <c:v>1</c:v>
                </c:pt>
                <c:pt idx="2261">
                  <c:v>0</c:v>
                </c:pt>
                <c:pt idx="2262">
                  <c:v>1</c:v>
                </c:pt>
                <c:pt idx="2263">
                  <c:v>1</c:v>
                </c:pt>
                <c:pt idx="2264">
                  <c:v>0</c:v>
                </c:pt>
                <c:pt idx="2265">
                  <c:v>0</c:v>
                </c:pt>
                <c:pt idx="2266">
                  <c:v>1</c:v>
                </c:pt>
                <c:pt idx="2267">
                  <c:v>0</c:v>
                </c:pt>
                <c:pt idx="2268">
                  <c:v>1</c:v>
                </c:pt>
                <c:pt idx="2269">
                  <c:v>0</c:v>
                </c:pt>
                <c:pt idx="2270">
                  <c:v>1</c:v>
                </c:pt>
                <c:pt idx="2271">
                  <c:v>1</c:v>
                </c:pt>
                <c:pt idx="2272">
                  <c:v>0</c:v>
                </c:pt>
                <c:pt idx="2273">
                  <c:v>0.85714000000000001</c:v>
                </c:pt>
                <c:pt idx="2274">
                  <c:v>0.14285999999999999</c:v>
                </c:pt>
                <c:pt idx="2275">
                  <c:v>7.1429999999999993E-2</c:v>
                </c:pt>
                <c:pt idx="2276">
                  <c:v>0.92857000000000001</c:v>
                </c:pt>
                <c:pt idx="2277">
                  <c:v>0.35714000000000001</c:v>
                </c:pt>
                <c:pt idx="2278">
                  <c:v>0.64285999999999999</c:v>
                </c:pt>
                <c:pt idx="2279">
                  <c:v>1</c:v>
                </c:pt>
                <c:pt idx="2280">
                  <c:v>0</c:v>
                </c:pt>
                <c:pt idx="2281">
                  <c:v>0.28571000000000002</c:v>
                </c:pt>
                <c:pt idx="2282">
                  <c:v>0.71428999999999998</c:v>
                </c:pt>
                <c:pt idx="2283">
                  <c:v>0.78571000000000002</c:v>
                </c:pt>
                <c:pt idx="2284">
                  <c:v>0.21429000000000001</c:v>
                </c:pt>
                <c:pt idx="2285">
                  <c:v>0.14285999999999999</c:v>
                </c:pt>
                <c:pt idx="2286">
                  <c:v>0.85714000000000001</c:v>
                </c:pt>
                <c:pt idx="2287">
                  <c:v>1</c:v>
                </c:pt>
                <c:pt idx="2288">
                  <c:v>0</c:v>
                </c:pt>
                <c:pt idx="2289">
                  <c:v>0.21429000000000001</c:v>
                </c:pt>
                <c:pt idx="2290">
                  <c:v>0.78571000000000002</c:v>
                </c:pt>
                <c:pt idx="2291">
                  <c:v>0.21429000000000001</c:v>
                </c:pt>
                <c:pt idx="2292">
                  <c:v>0.78571000000000002</c:v>
                </c:pt>
                <c:pt idx="2293">
                  <c:v>0.28571000000000002</c:v>
                </c:pt>
                <c:pt idx="2294">
                  <c:v>0.71428999999999998</c:v>
                </c:pt>
                <c:pt idx="2295">
                  <c:v>0.57142999999999999</c:v>
                </c:pt>
                <c:pt idx="2296">
                  <c:v>0.42857000000000001</c:v>
                </c:pt>
                <c:pt idx="2297">
                  <c:v>0.57142999999999999</c:v>
                </c:pt>
                <c:pt idx="2298">
                  <c:v>0.42857000000000001</c:v>
                </c:pt>
                <c:pt idx="2299">
                  <c:v>0</c:v>
                </c:pt>
                <c:pt idx="2300">
                  <c:v>1</c:v>
                </c:pt>
                <c:pt idx="2301">
                  <c:v>0.21429000000000001</c:v>
                </c:pt>
                <c:pt idx="2302">
                  <c:v>0.78571000000000002</c:v>
                </c:pt>
                <c:pt idx="2303">
                  <c:v>0</c:v>
                </c:pt>
                <c:pt idx="2304">
                  <c:v>1</c:v>
                </c:pt>
                <c:pt idx="2305">
                  <c:v>0</c:v>
                </c:pt>
                <c:pt idx="2306">
                  <c:v>1</c:v>
                </c:pt>
                <c:pt idx="2307">
                  <c:v>0.5</c:v>
                </c:pt>
                <c:pt idx="2308">
                  <c:v>0.5</c:v>
                </c:pt>
                <c:pt idx="2309">
                  <c:v>0.21429000000000001</c:v>
                </c:pt>
                <c:pt idx="2310">
                  <c:v>0.78571000000000002</c:v>
                </c:pt>
                <c:pt idx="2311">
                  <c:v>0</c:v>
                </c:pt>
                <c:pt idx="2312">
                  <c:v>1</c:v>
                </c:pt>
                <c:pt idx="2313">
                  <c:v>0.57142999999999999</c:v>
                </c:pt>
                <c:pt idx="2314">
                  <c:v>0.42857000000000001</c:v>
                </c:pt>
                <c:pt idx="2315">
                  <c:v>0</c:v>
                </c:pt>
                <c:pt idx="2316">
                  <c:v>1</c:v>
                </c:pt>
                <c:pt idx="2317">
                  <c:v>0.28571000000000002</c:v>
                </c:pt>
                <c:pt idx="2318">
                  <c:v>0.71428999999999998</c:v>
                </c:pt>
                <c:pt idx="2319">
                  <c:v>0</c:v>
                </c:pt>
                <c:pt idx="2320">
                  <c:v>1</c:v>
                </c:pt>
                <c:pt idx="2321">
                  <c:v>0.28571000000000002</c:v>
                </c:pt>
                <c:pt idx="2322">
                  <c:v>0.71428999999999998</c:v>
                </c:pt>
                <c:pt idx="2323">
                  <c:v>7.1429999999999993E-2</c:v>
                </c:pt>
                <c:pt idx="2324">
                  <c:v>0.92857000000000001</c:v>
                </c:pt>
                <c:pt idx="2325">
                  <c:v>1</c:v>
                </c:pt>
                <c:pt idx="2326">
                  <c:v>0</c:v>
                </c:pt>
                <c:pt idx="2327">
                  <c:v>1</c:v>
                </c:pt>
                <c:pt idx="2328">
                  <c:v>0</c:v>
                </c:pt>
                <c:pt idx="2329">
                  <c:v>0</c:v>
                </c:pt>
                <c:pt idx="2330">
                  <c:v>1</c:v>
                </c:pt>
                <c:pt idx="2331">
                  <c:v>0.42857000000000001</c:v>
                </c:pt>
                <c:pt idx="2332">
                  <c:v>0.57142999999999999</c:v>
                </c:pt>
                <c:pt idx="2333">
                  <c:v>0.78571000000000002</c:v>
                </c:pt>
                <c:pt idx="2334">
                  <c:v>0.21429000000000001</c:v>
                </c:pt>
                <c:pt idx="2335">
                  <c:v>0</c:v>
                </c:pt>
                <c:pt idx="2336">
                  <c:v>1</c:v>
                </c:pt>
                <c:pt idx="2337">
                  <c:v>0</c:v>
                </c:pt>
                <c:pt idx="2338">
                  <c:v>1</c:v>
                </c:pt>
                <c:pt idx="2339">
                  <c:v>0</c:v>
                </c:pt>
                <c:pt idx="2340">
                  <c:v>1</c:v>
                </c:pt>
                <c:pt idx="2341">
                  <c:v>1</c:v>
                </c:pt>
                <c:pt idx="2342">
                  <c:v>0</c:v>
                </c:pt>
                <c:pt idx="2343">
                  <c:v>0.14285999999999999</c:v>
                </c:pt>
                <c:pt idx="2344">
                  <c:v>0.85714000000000001</c:v>
                </c:pt>
                <c:pt idx="2345">
                  <c:v>1</c:v>
                </c:pt>
                <c:pt idx="2346">
                  <c:v>0</c:v>
                </c:pt>
                <c:pt idx="2347">
                  <c:v>0.21429000000000001</c:v>
                </c:pt>
                <c:pt idx="2348">
                  <c:v>0.78571000000000002</c:v>
                </c:pt>
                <c:pt idx="2349">
                  <c:v>0</c:v>
                </c:pt>
                <c:pt idx="2350">
                  <c:v>1</c:v>
                </c:pt>
                <c:pt idx="2351">
                  <c:v>1</c:v>
                </c:pt>
                <c:pt idx="2352">
                  <c:v>0</c:v>
                </c:pt>
                <c:pt idx="2353">
                  <c:v>0.85714000000000001</c:v>
                </c:pt>
                <c:pt idx="2354">
                  <c:v>0.14285999999999999</c:v>
                </c:pt>
                <c:pt idx="2355">
                  <c:v>1</c:v>
                </c:pt>
                <c:pt idx="2356">
                  <c:v>0</c:v>
                </c:pt>
                <c:pt idx="2357">
                  <c:v>7.1429999999999993E-2</c:v>
                </c:pt>
                <c:pt idx="2358">
                  <c:v>0.92857000000000001</c:v>
                </c:pt>
                <c:pt idx="2359">
                  <c:v>1</c:v>
                </c:pt>
                <c:pt idx="2360">
                  <c:v>0</c:v>
                </c:pt>
                <c:pt idx="2361">
                  <c:v>0.57142999999999999</c:v>
                </c:pt>
                <c:pt idx="2362">
                  <c:v>0.42857000000000001</c:v>
                </c:pt>
                <c:pt idx="2363">
                  <c:v>0.14285999999999999</c:v>
                </c:pt>
                <c:pt idx="2364">
                  <c:v>0.85714000000000001</c:v>
                </c:pt>
                <c:pt idx="2365">
                  <c:v>0.64285999999999999</c:v>
                </c:pt>
                <c:pt idx="2366">
                  <c:v>0.35714000000000001</c:v>
                </c:pt>
                <c:pt idx="2367">
                  <c:v>0</c:v>
                </c:pt>
                <c:pt idx="2368">
                  <c:v>1</c:v>
                </c:pt>
                <c:pt idx="2369">
                  <c:v>0.71428999999999998</c:v>
                </c:pt>
                <c:pt idx="2370">
                  <c:v>0.28571000000000002</c:v>
                </c:pt>
                <c:pt idx="2371">
                  <c:v>0</c:v>
                </c:pt>
                <c:pt idx="2372">
                  <c:v>1</c:v>
                </c:pt>
                <c:pt idx="2373">
                  <c:v>0.64285999999999999</c:v>
                </c:pt>
                <c:pt idx="2374">
                  <c:v>0.35714000000000001</c:v>
                </c:pt>
                <c:pt idx="2375">
                  <c:v>0</c:v>
                </c:pt>
                <c:pt idx="2376">
                  <c:v>1</c:v>
                </c:pt>
                <c:pt idx="2377">
                  <c:v>0.71428999999999998</c:v>
                </c:pt>
                <c:pt idx="2378">
                  <c:v>0.28571000000000002</c:v>
                </c:pt>
                <c:pt idx="2379">
                  <c:v>0</c:v>
                </c:pt>
                <c:pt idx="2380">
                  <c:v>1</c:v>
                </c:pt>
                <c:pt idx="2381">
                  <c:v>0.92857000000000001</c:v>
                </c:pt>
                <c:pt idx="2382">
                  <c:v>7.1429999999999993E-2</c:v>
                </c:pt>
                <c:pt idx="2383">
                  <c:v>0.71428999999999998</c:v>
                </c:pt>
                <c:pt idx="2384">
                  <c:v>0.28571000000000002</c:v>
                </c:pt>
                <c:pt idx="2385">
                  <c:v>1</c:v>
                </c:pt>
                <c:pt idx="2386">
                  <c:v>0</c:v>
                </c:pt>
                <c:pt idx="2387">
                  <c:v>0.35714000000000001</c:v>
                </c:pt>
                <c:pt idx="2388">
                  <c:v>0.64285999999999999</c:v>
                </c:pt>
                <c:pt idx="2389">
                  <c:v>7.1429999999999993E-2</c:v>
                </c:pt>
                <c:pt idx="2390">
                  <c:v>0.92857000000000001</c:v>
                </c:pt>
                <c:pt idx="2391">
                  <c:v>0</c:v>
                </c:pt>
                <c:pt idx="2392">
                  <c:v>1</c:v>
                </c:pt>
                <c:pt idx="2393">
                  <c:v>0.92857000000000001</c:v>
                </c:pt>
                <c:pt idx="2394">
                  <c:v>7.1429999999999993E-2</c:v>
                </c:pt>
                <c:pt idx="2395">
                  <c:v>0.92857000000000001</c:v>
                </c:pt>
                <c:pt idx="2396">
                  <c:v>7.1429999999999993E-2</c:v>
                </c:pt>
                <c:pt idx="2397">
                  <c:v>0.92857000000000001</c:v>
                </c:pt>
                <c:pt idx="2398">
                  <c:v>7.1429999999999993E-2</c:v>
                </c:pt>
                <c:pt idx="2399">
                  <c:v>7.1429999999999993E-2</c:v>
                </c:pt>
                <c:pt idx="2400">
                  <c:v>0.92857000000000001</c:v>
                </c:pt>
                <c:pt idx="2401">
                  <c:v>0.92857000000000001</c:v>
                </c:pt>
                <c:pt idx="2402">
                  <c:v>7.1429999999999993E-2</c:v>
                </c:pt>
                <c:pt idx="2403">
                  <c:v>0</c:v>
                </c:pt>
                <c:pt idx="2404">
                  <c:v>1</c:v>
                </c:pt>
                <c:pt idx="2405">
                  <c:v>0.85714000000000001</c:v>
                </c:pt>
                <c:pt idx="2406">
                  <c:v>0.14285999999999999</c:v>
                </c:pt>
                <c:pt idx="2407">
                  <c:v>0</c:v>
                </c:pt>
                <c:pt idx="2408">
                  <c:v>1</c:v>
                </c:pt>
                <c:pt idx="2409">
                  <c:v>1</c:v>
                </c:pt>
                <c:pt idx="2410">
                  <c:v>0</c:v>
                </c:pt>
                <c:pt idx="2411">
                  <c:v>7.1429999999999993E-2</c:v>
                </c:pt>
                <c:pt idx="2412">
                  <c:v>0.92857000000000001</c:v>
                </c:pt>
                <c:pt idx="2413">
                  <c:v>7.1429999999999993E-2</c:v>
                </c:pt>
                <c:pt idx="2414">
                  <c:v>0.92857000000000001</c:v>
                </c:pt>
                <c:pt idx="2415">
                  <c:v>1</c:v>
                </c:pt>
                <c:pt idx="2416">
                  <c:v>0</c:v>
                </c:pt>
                <c:pt idx="2417">
                  <c:v>0.35714000000000001</c:v>
                </c:pt>
                <c:pt idx="2418">
                  <c:v>0.64285999999999999</c:v>
                </c:pt>
                <c:pt idx="2419">
                  <c:v>0.57142999999999999</c:v>
                </c:pt>
                <c:pt idx="2420">
                  <c:v>0.42857000000000001</c:v>
                </c:pt>
                <c:pt idx="2421">
                  <c:v>0</c:v>
                </c:pt>
                <c:pt idx="2422">
                  <c:v>1</c:v>
                </c:pt>
                <c:pt idx="2423">
                  <c:v>0.28571000000000002</c:v>
                </c:pt>
                <c:pt idx="2424">
                  <c:v>0.71428999999999998</c:v>
                </c:pt>
                <c:pt idx="2425">
                  <c:v>1</c:v>
                </c:pt>
                <c:pt idx="2426">
                  <c:v>0</c:v>
                </c:pt>
                <c:pt idx="2427">
                  <c:v>0.64285999999999999</c:v>
                </c:pt>
                <c:pt idx="2428">
                  <c:v>0.35714000000000001</c:v>
                </c:pt>
                <c:pt idx="2429">
                  <c:v>1</c:v>
                </c:pt>
                <c:pt idx="2430">
                  <c:v>0</c:v>
                </c:pt>
                <c:pt idx="2431">
                  <c:v>0</c:v>
                </c:pt>
                <c:pt idx="2432">
                  <c:v>1</c:v>
                </c:pt>
                <c:pt idx="2433">
                  <c:v>1</c:v>
                </c:pt>
                <c:pt idx="2434">
                  <c:v>0</c:v>
                </c:pt>
                <c:pt idx="2435">
                  <c:v>0.85714000000000001</c:v>
                </c:pt>
                <c:pt idx="2436">
                  <c:v>0.14285999999999999</c:v>
                </c:pt>
                <c:pt idx="2437">
                  <c:v>0.21429000000000001</c:v>
                </c:pt>
                <c:pt idx="2438">
                  <c:v>0.78571000000000002</c:v>
                </c:pt>
                <c:pt idx="2439">
                  <c:v>0.21429000000000001</c:v>
                </c:pt>
                <c:pt idx="2440">
                  <c:v>0.78571000000000002</c:v>
                </c:pt>
                <c:pt idx="2441">
                  <c:v>1</c:v>
                </c:pt>
                <c:pt idx="2442">
                  <c:v>0</c:v>
                </c:pt>
                <c:pt idx="2443">
                  <c:v>0.5</c:v>
                </c:pt>
                <c:pt idx="2444">
                  <c:v>0.5</c:v>
                </c:pt>
                <c:pt idx="2445">
                  <c:v>0.85714000000000001</c:v>
                </c:pt>
                <c:pt idx="2446">
                  <c:v>0.14285999999999999</c:v>
                </c:pt>
                <c:pt idx="2447">
                  <c:v>1</c:v>
                </c:pt>
                <c:pt idx="2448">
                  <c:v>0</c:v>
                </c:pt>
                <c:pt idx="2449">
                  <c:v>1</c:v>
                </c:pt>
                <c:pt idx="2450">
                  <c:v>0</c:v>
                </c:pt>
                <c:pt idx="2451">
                  <c:v>0</c:v>
                </c:pt>
                <c:pt idx="2452">
                  <c:v>1</c:v>
                </c:pt>
                <c:pt idx="2453">
                  <c:v>0.57142999999999999</c:v>
                </c:pt>
                <c:pt idx="2454">
                  <c:v>0.42857000000000001</c:v>
                </c:pt>
                <c:pt idx="2455">
                  <c:v>0.42857000000000001</c:v>
                </c:pt>
                <c:pt idx="2456">
                  <c:v>0.57142999999999999</c:v>
                </c:pt>
                <c:pt idx="2457">
                  <c:v>0.71428999999999998</c:v>
                </c:pt>
                <c:pt idx="2458">
                  <c:v>0.28571000000000002</c:v>
                </c:pt>
                <c:pt idx="2459">
                  <c:v>0.42857000000000001</c:v>
                </c:pt>
                <c:pt idx="2460">
                  <c:v>0.57142999999999999</c:v>
                </c:pt>
                <c:pt idx="2461">
                  <c:v>0.14285999999999999</c:v>
                </c:pt>
                <c:pt idx="2462">
                  <c:v>0.85714000000000001</c:v>
                </c:pt>
                <c:pt idx="2463">
                  <c:v>1</c:v>
                </c:pt>
                <c:pt idx="2464">
                  <c:v>0</c:v>
                </c:pt>
                <c:pt idx="2465">
                  <c:v>0.85714000000000001</c:v>
                </c:pt>
                <c:pt idx="2466">
                  <c:v>0.14285999999999999</c:v>
                </c:pt>
                <c:pt idx="2467">
                  <c:v>0.92857000000000001</c:v>
                </c:pt>
                <c:pt idx="2468">
                  <c:v>7.1429999999999993E-2</c:v>
                </c:pt>
                <c:pt idx="2469">
                  <c:v>0.57142999999999999</c:v>
                </c:pt>
                <c:pt idx="2470">
                  <c:v>0.42857000000000001</c:v>
                </c:pt>
                <c:pt idx="2471">
                  <c:v>0.64285999999999999</c:v>
                </c:pt>
                <c:pt idx="2472">
                  <c:v>0.35714000000000001</c:v>
                </c:pt>
                <c:pt idx="2473">
                  <c:v>0.35714000000000001</c:v>
                </c:pt>
                <c:pt idx="2474">
                  <c:v>0.64285999999999999</c:v>
                </c:pt>
                <c:pt idx="2475">
                  <c:v>0.85714000000000001</c:v>
                </c:pt>
                <c:pt idx="2476">
                  <c:v>0.14285999999999999</c:v>
                </c:pt>
                <c:pt idx="2477">
                  <c:v>0.28571000000000002</c:v>
                </c:pt>
                <c:pt idx="2478">
                  <c:v>0.71428999999999998</c:v>
                </c:pt>
                <c:pt idx="2479">
                  <c:v>0.71428999999999998</c:v>
                </c:pt>
                <c:pt idx="2480">
                  <c:v>0.28571000000000002</c:v>
                </c:pt>
                <c:pt idx="2481">
                  <c:v>0.28571000000000002</c:v>
                </c:pt>
                <c:pt idx="2482">
                  <c:v>0.71428999999999998</c:v>
                </c:pt>
                <c:pt idx="2483">
                  <c:v>0.57142999999999999</c:v>
                </c:pt>
                <c:pt idx="2484">
                  <c:v>0.42857000000000001</c:v>
                </c:pt>
                <c:pt idx="2485">
                  <c:v>0.71428999999999998</c:v>
                </c:pt>
                <c:pt idx="2486">
                  <c:v>0.28571000000000002</c:v>
                </c:pt>
                <c:pt idx="2487">
                  <c:v>0</c:v>
                </c:pt>
                <c:pt idx="2488">
                  <c:v>1</c:v>
                </c:pt>
                <c:pt idx="2489">
                  <c:v>1</c:v>
                </c:pt>
                <c:pt idx="2490">
                  <c:v>0</c:v>
                </c:pt>
                <c:pt idx="2491">
                  <c:v>7.1429999999999993E-2</c:v>
                </c:pt>
                <c:pt idx="2492">
                  <c:v>0.92857000000000001</c:v>
                </c:pt>
                <c:pt idx="2493">
                  <c:v>0</c:v>
                </c:pt>
                <c:pt idx="2494">
                  <c:v>1</c:v>
                </c:pt>
                <c:pt idx="2495">
                  <c:v>0.42857000000000001</c:v>
                </c:pt>
                <c:pt idx="2496">
                  <c:v>0.57142999999999999</c:v>
                </c:pt>
                <c:pt idx="2497">
                  <c:v>0.42857000000000001</c:v>
                </c:pt>
                <c:pt idx="2498">
                  <c:v>0.57142999999999999</c:v>
                </c:pt>
                <c:pt idx="2499">
                  <c:v>0</c:v>
                </c:pt>
                <c:pt idx="2500">
                  <c:v>1</c:v>
                </c:pt>
                <c:pt idx="2501">
                  <c:v>0.85714000000000001</c:v>
                </c:pt>
                <c:pt idx="2502">
                  <c:v>0.14285999999999999</c:v>
                </c:pt>
                <c:pt idx="2503">
                  <c:v>0.92857000000000001</c:v>
                </c:pt>
                <c:pt idx="2504">
                  <c:v>7.1429999999999993E-2</c:v>
                </c:pt>
                <c:pt idx="2505">
                  <c:v>0.21429000000000001</c:v>
                </c:pt>
                <c:pt idx="2506">
                  <c:v>0.78571000000000002</c:v>
                </c:pt>
                <c:pt idx="2507">
                  <c:v>7.1429999999999993E-2</c:v>
                </c:pt>
                <c:pt idx="2508">
                  <c:v>0.92857000000000001</c:v>
                </c:pt>
                <c:pt idx="2509">
                  <c:v>0.14285999999999999</c:v>
                </c:pt>
                <c:pt idx="2510">
                  <c:v>0.85714000000000001</c:v>
                </c:pt>
                <c:pt idx="2511">
                  <c:v>0</c:v>
                </c:pt>
                <c:pt idx="2512">
                  <c:v>1</c:v>
                </c:pt>
                <c:pt idx="2513">
                  <c:v>0.21429000000000001</c:v>
                </c:pt>
                <c:pt idx="2514">
                  <c:v>0.78571000000000002</c:v>
                </c:pt>
                <c:pt idx="2515">
                  <c:v>0.92857000000000001</c:v>
                </c:pt>
                <c:pt idx="2516">
                  <c:v>7.1429999999999993E-2</c:v>
                </c:pt>
                <c:pt idx="2517">
                  <c:v>0.85714000000000001</c:v>
                </c:pt>
                <c:pt idx="2518">
                  <c:v>0.14285999999999999</c:v>
                </c:pt>
                <c:pt idx="2519">
                  <c:v>0.92857000000000001</c:v>
                </c:pt>
                <c:pt idx="2520">
                  <c:v>7.1429999999999993E-2</c:v>
                </c:pt>
                <c:pt idx="2521">
                  <c:v>1</c:v>
                </c:pt>
                <c:pt idx="2522">
                  <c:v>0</c:v>
                </c:pt>
                <c:pt idx="2523">
                  <c:v>0.92857000000000001</c:v>
                </c:pt>
                <c:pt idx="2524">
                  <c:v>7.1429999999999993E-2</c:v>
                </c:pt>
                <c:pt idx="2525">
                  <c:v>0.78571000000000002</c:v>
                </c:pt>
                <c:pt idx="2526">
                  <c:v>0.21429000000000001</c:v>
                </c:pt>
                <c:pt idx="2527">
                  <c:v>0.64285999999999999</c:v>
                </c:pt>
                <c:pt idx="2528">
                  <c:v>0.35714000000000001</c:v>
                </c:pt>
                <c:pt idx="2529">
                  <c:v>7.1429999999999993E-2</c:v>
                </c:pt>
                <c:pt idx="2530">
                  <c:v>0.92857000000000001</c:v>
                </c:pt>
                <c:pt idx="2531">
                  <c:v>0</c:v>
                </c:pt>
                <c:pt idx="2532">
                  <c:v>1</c:v>
                </c:pt>
                <c:pt idx="2533">
                  <c:v>0.92857000000000001</c:v>
                </c:pt>
                <c:pt idx="2534">
                  <c:v>7.1429999999999993E-2</c:v>
                </c:pt>
                <c:pt idx="2535">
                  <c:v>0.5</c:v>
                </c:pt>
                <c:pt idx="2536">
                  <c:v>0.5</c:v>
                </c:pt>
                <c:pt idx="2537">
                  <c:v>0.57142999999999999</c:v>
                </c:pt>
                <c:pt idx="2538">
                  <c:v>0.42857000000000001</c:v>
                </c:pt>
                <c:pt idx="2539">
                  <c:v>0.57142999999999999</c:v>
                </c:pt>
                <c:pt idx="2540">
                  <c:v>0.42857000000000001</c:v>
                </c:pt>
                <c:pt idx="2541">
                  <c:v>0.71428999999999998</c:v>
                </c:pt>
                <c:pt idx="2542">
                  <c:v>0.28571000000000002</c:v>
                </c:pt>
                <c:pt idx="2543">
                  <c:v>0.42857000000000001</c:v>
                </c:pt>
                <c:pt idx="2544">
                  <c:v>0.57142999999999999</c:v>
                </c:pt>
                <c:pt idx="2545">
                  <c:v>0.5</c:v>
                </c:pt>
                <c:pt idx="2546">
                  <c:v>0.5</c:v>
                </c:pt>
                <c:pt idx="2547">
                  <c:v>0.64285999999999999</c:v>
                </c:pt>
                <c:pt idx="2548">
                  <c:v>0.35714000000000001</c:v>
                </c:pt>
                <c:pt idx="2549">
                  <c:v>0.5</c:v>
                </c:pt>
                <c:pt idx="2550">
                  <c:v>0.5</c:v>
                </c:pt>
                <c:pt idx="2551">
                  <c:v>0.28571000000000002</c:v>
                </c:pt>
                <c:pt idx="2552">
                  <c:v>0.71428999999999998</c:v>
                </c:pt>
                <c:pt idx="2553">
                  <c:v>0.21429000000000001</c:v>
                </c:pt>
                <c:pt idx="2554">
                  <c:v>0.78571000000000002</c:v>
                </c:pt>
                <c:pt idx="2555">
                  <c:v>1</c:v>
                </c:pt>
                <c:pt idx="2556">
                  <c:v>0</c:v>
                </c:pt>
                <c:pt idx="2557">
                  <c:v>7.1429999999999993E-2</c:v>
                </c:pt>
                <c:pt idx="2558">
                  <c:v>0.92857000000000001</c:v>
                </c:pt>
                <c:pt idx="2559">
                  <c:v>0</c:v>
                </c:pt>
                <c:pt idx="2560">
                  <c:v>1</c:v>
                </c:pt>
                <c:pt idx="2561">
                  <c:v>0.71428999999999998</c:v>
                </c:pt>
                <c:pt idx="2562">
                  <c:v>0.28571000000000002</c:v>
                </c:pt>
                <c:pt idx="2563">
                  <c:v>1</c:v>
                </c:pt>
                <c:pt idx="2564">
                  <c:v>0</c:v>
                </c:pt>
                <c:pt idx="2565">
                  <c:v>1</c:v>
                </c:pt>
                <c:pt idx="2566">
                  <c:v>0</c:v>
                </c:pt>
                <c:pt idx="2567">
                  <c:v>0.35714000000000001</c:v>
                </c:pt>
                <c:pt idx="2568">
                  <c:v>0.64285999999999999</c:v>
                </c:pt>
                <c:pt idx="2569">
                  <c:v>1</c:v>
                </c:pt>
                <c:pt idx="2570">
                  <c:v>0</c:v>
                </c:pt>
                <c:pt idx="2571">
                  <c:v>0.57142999999999999</c:v>
                </c:pt>
                <c:pt idx="2572">
                  <c:v>0.42857000000000001</c:v>
                </c:pt>
                <c:pt idx="2573">
                  <c:v>7.1429999999999993E-2</c:v>
                </c:pt>
                <c:pt idx="2574">
                  <c:v>0.92857000000000001</c:v>
                </c:pt>
                <c:pt idx="2575">
                  <c:v>7.1429999999999993E-2</c:v>
                </c:pt>
                <c:pt idx="2576">
                  <c:v>0.92857000000000001</c:v>
                </c:pt>
                <c:pt idx="2577">
                  <c:v>0.85714000000000001</c:v>
                </c:pt>
                <c:pt idx="2578">
                  <c:v>0.14285999999999999</c:v>
                </c:pt>
                <c:pt idx="2579">
                  <c:v>0.71428999999999998</c:v>
                </c:pt>
                <c:pt idx="2580">
                  <c:v>0.28571000000000002</c:v>
                </c:pt>
                <c:pt idx="2581">
                  <c:v>0.14285999999999999</c:v>
                </c:pt>
                <c:pt idx="2582">
                  <c:v>0.85714000000000001</c:v>
                </c:pt>
                <c:pt idx="2583">
                  <c:v>0.92857000000000001</c:v>
                </c:pt>
                <c:pt idx="2584">
                  <c:v>7.1429999999999993E-2</c:v>
                </c:pt>
                <c:pt idx="2585">
                  <c:v>0.57142999999999999</c:v>
                </c:pt>
                <c:pt idx="2586">
                  <c:v>0.42857000000000001</c:v>
                </c:pt>
                <c:pt idx="2587">
                  <c:v>0.85714000000000001</c:v>
                </c:pt>
                <c:pt idx="2588">
                  <c:v>0.14285999999999999</c:v>
                </c:pt>
                <c:pt idx="2589">
                  <c:v>1</c:v>
                </c:pt>
                <c:pt idx="2590">
                  <c:v>0</c:v>
                </c:pt>
                <c:pt idx="2591">
                  <c:v>1</c:v>
                </c:pt>
                <c:pt idx="2592">
                  <c:v>0</c:v>
                </c:pt>
                <c:pt idx="2593">
                  <c:v>0.57142999999999999</c:v>
                </c:pt>
                <c:pt idx="2594">
                  <c:v>0.42857000000000001</c:v>
                </c:pt>
                <c:pt idx="2595">
                  <c:v>1</c:v>
                </c:pt>
                <c:pt idx="2596">
                  <c:v>0</c:v>
                </c:pt>
                <c:pt idx="2597">
                  <c:v>1</c:v>
                </c:pt>
                <c:pt idx="2598">
                  <c:v>0</c:v>
                </c:pt>
                <c:pt idx="2599">
                  <c:v>0.85714000000000001</c:v>
                </c:pt>
                <c:pt idx="2600">
                  <c:v>0.14285999999999999</c:v>
                </c:pt>
                <c:pt idx="2601">
                  <c:v>1</c:v>
                </c:pt>
                <c:pt idx="2602">
                  <c:v>0</c:v>
                </c:pt>
                <c:pt idx="2603">
                  <c:v>0.14285999999999999</c:v>
                </c:pt>
                <c:pt idx="2604">
                  <c:v>0.85714000000000001</c:v>
                </c:pt>
                <c:pt idx="2605">
                  <c:v>0.71428999999999998</c:v>
                </c:pt>
                <c:pt idx="2606">
                  <c:v>0.28571000000000002</c:v>
                </c:pt>
                <c:pt idx="2607">
                  <c:v>0.57142999999999999</c:v>
                </c:pt>
                <c:pt idx="2608">
                  <c:v>0.42857000000000001</c:v>
                </c:pt>
                <c:pt idx="2609">
                  <c:v>0</c:v>
                </c:pt>
                <c:pt idx="2610">
                  <c:v>1</c:v>
                </c:pt>
                <c:pt idx="2611">
                  <c:v>7.1429999999999993E-2</c:v>
                </c:pt>
                <c:pt idx="2612">
                  <c:v>0.92857000000000001</c:v>
                </c:pt>
                <c:pt idx="2613">
                  <c:v>0</c:v>
                </c:pt>
                <c:pt idx="2614">
                  <c:v>1</c:v>
                </c:pt>
                <c:pt idx="2615">
                  <c:v>0.28571000000000002</c:v>
                </c:pt>
                <c:pt idx="2616">
                  <c:v>0.71428999999999998</c:v>
                </c:pt>
                <c:pt idx="2617">
                  <c:v>1</c:v>
                </c:pt>
                <c:pt idx="2618">
                  <c:v>0</c:v>
                </c:pt>
                <c:pt idx="2619">
                  <c:v>0.14285999999999999</c:v>
                </c:pt>
                <c:pt idx="2620">
                  <c:v>0.85714000000000001</c:v>
                </c:pt>
                <c:pt idx="2621">
                  <c:v>0.85714000000000001</c:v>
                </c:pt>
                <c:pt idx="2622">
                  <c:v>0.14285999999999999</c:v>
                </c:pt>
                <c:pt idx="2623">
                  <c:v>0.64285999999999999</c:v>
                </c:pt>
                <c:pt idx="2624">
                  <c:v>0.35714000000000001</c:v>
                </c:pt>
                <c:pt idx="2625">
                  <c:v>0</c:v>
                </c:pt>
                <c:pt idx="2626">
                  <c:v>1</c:v>
                </c:pt>
                <c:pt idx="2627">
                  <c:v>0</c:v>
                </c:pt>
                <c:pt idx="2628">
                  <c:v>1</c:v>
                </c:pt>
                <c:pt idx="2629">
                  <c:v>0.35714000000000001</c:v>
                </c:pt>
                <c:pt idx="2630">
                  <c:v>0.64285999999999999</c:v>
                </c:pt>
                <c:pt idx="2631">
                  <c:v>7.1429999999999993E-2</c:v>
                </c:pt>
                <c:pt idx="2632">
                  <c:v>0.92857000000000001</c:v>
                </c:pt>
                <c:pt idx="2633">
                  <c:v>0</c:v>
                </c:pt>
                <c:pt idx="2634">
                  <c:v>1</c:v>
                </c:pt>
                <c:pt idx="2635">
                  <c:v>1</c:v>
                </c:pt>
                <c:pt idx="2636">
                  <c:v>0</c:v>
                </c:pt>
                <c:pt idx="2637">
                  <c:v>1</c:v>
                </c:pt>
                <c:pt idx="2638">
                  <c:v>0</c:v>
                </c:pt>
                <c:pt idx="2639">
                  <c:v>0.28571000000000002</c:v>
                </c:pt>
                <c:pt idx="2640">
                  <c:v>0.71428999999999998</c:v>
                </c:pt>
                <c:pt idx="2641">
                  <c:v>1</c:v>
                </c:pt>
                <c:pt idx="2642">
                  <c:v>0</c:v>
                </c:pt>
                <c:pt idx="2643">
                  <c:v>0</c:v>
                </c:pt>
                <c:pt idx="2644">
                  <c:v>1</c:v>
                </c:pt>
                <c:pt idx="2645">
                  <c:v>0</c:v>
                </c:pt>
                <c:pt idx="2646">
                  <c:v>1</c:v>
                </c:pt>
                <c:pt idx="2647">
                  <c:v>0</c:v>
                </c:pt>
                <c:pt idx="2648">
                  <c:v>1</c:v>
                </c:pt>
                <c:pt idx="2649">
                  <c:v>0.5</c:v>
                </c:pt>
                <c:pt idx="2650">
                  <c:v>0.5</c:v>
                </c:pt>
                <c:pt idx="2651">
                  <c:v>0.14285999999999999</c:v>
                </c:pt>
                <c:pt idx="2652">
                  <c:v>0.85714000000000001</c:v>
                </c:pt>
                <c:pt idx="2653">
                  <c:v>0.71428999999999998</c:v>
                </c:pt>
                <c:pt idx="2654">
                  <c:v>0.28571000000000002</c:v>
                </c:pt>
                <c:pt idx="2655">
                  <c:v>0.21429000000000001</c:v>
                </c:pt>
                <c:pt idx="2656">
                  <c:v>0.78571000000000002</c:v>
                </c:pt>
                <c:pt idx="2657">
                  <c:v>0.5</c:v>
                </c:pt>
                <c:pt idx="2658">
                  <c:v>0.5</c:v>
                </c:pt>
                <c:pt idx="2659">
                  <c:v>0.42857000000000001</c:v>
                </c:pt>
                <c:pt idx="2660">
                  <c:v>0.57142999999999999</c:v>
                </c:pt>
                <c:pt idx="2661">
                  <c:v>0</c:v>
                </c:pt>
                <c:pt idx="2662">
                  <c:v>1</c:v>
                </c:pt>
                <c:pt idx="2663">
                  <c:v>0.57142999999999999</c:v>
                </c:pt>
                <c:pt idx="2664">
                  <c:v>0.42857000000000001</c:v>
                </c:pt>
                <c:pt idx="2665">
                  <c:v>0.28571000000000002</c:v>
                </c:pt>
                <c:pt idx="2666">
                  <c:v>0.71428999999999998</c:v>
                </c:pt>
                <c:pt idx="2667">
                  <c:v>0.78571000000000002</c:v>
                </c:pt>
                <c:pt idx="2668">
                  <c:v>0.21429000000000001</c:v>
                </c:pt>
                <c:pt idx="2669">
                  <c:v>0</c:v>
                </c:pt>
                <c:pt idx="2670">
                  <c:v>1</c:v>
                </c:pt>
                <c:pt idx="2671">
                  <c:v>0</c:v>
                </c:pt>
                <c:pt idx="2672">
                  <c:v>1</c:v>
                </c:pt>
                <c:pt idx="2673">
                  <c:v>7.1429999999999993E-2</c:v>
                </c:pt>
                <c:pt idx="2674">
                  <c:v>0.92857000000000001</c:v>
                </c:pt>
                <c:pt idx="2675">
                  <c:v>0</c:v>
                </c:pt>
                <c:pt idx="2676">
                  <c:v>1</c:v>
                </c:pt>
                <c:pt idx="2677">
                  <c:v>0.71428999999999998</c:v>
                </c:pt>
                <c:pt idx="2678">
                  <c:v>0.28571000000000002</c:v>
                </c:pt>
                <c:pt idx="2679">
                  <c:v>0</c:v>
                </c:pt>
                <c:pt idx="2680">
                  <c:v>1</c:v>
                </c:pt>
                <c:pt idx="2681">
                  <c:v>1</c:v>
                </c:pt>
                <c:pt idx="2682">
                  <c:v>0</c:v>
                </c:pt>
                <c:pt idx="2683">
                  <c:v>1</c:v>
                </c:pt>
                <c:pt idx="2684">
                  <c:v>0</c:v>
                </c:pt>
                <c:pt idx="2685">
                  <c:v>0</c:v>
                </c:pt>
                <c:pt idx="2686">
                  <c:v>1</c:v>
                </c:pt>
                <c:pt idx="2687">
                  <c:v>0.21429000000000001</c:v>
                </c:pt>
                <c:pt idx="2688">
                  <c:v>0.78571000000000002</c:v>
                </c:pt>
                <c:pt idx="2689">
                  <c:v>0.42857000000000001</c:v>
                </c:pt>
                <c:pt idx="2690">
                  <c:v>0.57142999999999999</c:v>
                </c:pt>
                <c:pt idx="2691">
                  <c:v>0.35714000000000001</c:v>
                </c:pt>
                <c:pt idx="2692">
                  <c:v>0.64285999999999999</c:v>
                </c:pt>
                <c:pt idx="2693">
                  <c:v>0.78571000000000002</c:v>
                </c:pt>
                <c:pt idx="2694">
                  <c:v>0.21429000000000001</c:v>
                </c:pt>
                <c:pt idx="2695">
                  <c:v>0.57142999999999999</c:v>
                </c:pt>
                <c:pt idx="2696">
                  <c:v>0.42857000000000001</c:v>
                </c:pt>
                <c:pt idx="2697">
                  <c:v>0.42857000000000001</c:v>
                </c:pt>
                <c:pt idx="2698">
                  <c:v>0.57142999999999999</c:v>
                </c:pt>
                <c:pt idx="2699">
                  <c:v>0.92857000000000001</c:v>
                </c:pt>
                <c:pt idx="2700">
                  <c:v>7.1429999999999993E-2</c:v>
                </c:pt>
                <c:pt idx="2701">
                  <c:v>0.92857000000000001</c:v>
                </c:pt>
                <c:pt idx="2702">
                  <c:v>7.1429999999999993E-2</c:v>
                </c:pt>
                <c:pt idx="2703">
                  <c:v>0.42857000000000001</c:v>
                </c:pt>
                <c:pt idx="2704">
                  <c:v>0.57142999999999999</c:v>
                </c:pt>
                <c:pt idx="2705">
                  <c:v>0.78571000000000002</c:v>
                </c:pt>
                <c:pt idx="2706">
                  <c:v>0.21429000000000001</c:v>
                </c:pt>
                <c:pt idx="2707">
                  <c:v>0.71428999999999998</c:v>
                </c:pt>
                <c:pt idx="2708">
                  <c:v>0.28571000000000002</c:v>
                </c:pt>
                <c:pt idx="2709">
                  <c:v>1</c:v>
                </c:pt>
                <c:pt idx="2710">
                  <c:v>0</c:v>
                </c:pt>
                <c:pt idx="2711">
                  <c:v>0.35714000000000001</c:v>
                </c:pt>
                <c:pt idx="2712">
                  <c:v>0.64285999999999999</c:v>
                </c:pt>
                <c:pt idx="2713">
                  <c:v>1</c:v>
                </c:pt>
                <c:pt idx="2714">
                  <c:v>0</c:v>
                </c:pt>
                <c:pt idx="2715">
                  <c:v>1</c:v>
                </c:pt>
                <c:pt idx="2716">
                  <c:v>0</c:v>
                </c:pt>
                <c:pt idx="2717">
                  <c:v>0.35714000000000001</c:v>
                </c:pt>
                <c:pt idx="2718">
                  <c:v>0.64285999999999999</c:v>
                </c:pt>
                <c:pt idx="2719">
                  <c:v>0.42857000000000001</c:v>
                </c:pt>
                <c:pt idx="2720">
                  <c:v>0.57142999999999999</c:v>
                </c:pt>
                <c:pt idx="2721">
                  <c:v>0.71428999999999998</c:v>
                </c:pt>
                <c:pt idx="2722">
                  <c:v>0.28571000000000002</c:v>
                </c:pt>
                <c:pt idx="2723">
                  <c:v>7.1429999999999993E-2</c:v>
                </c:pt>
                <c:pt idx="2724">
                  <c:v>0.92857000000000001</c:v>
                </c:pt>
                <c:pt idx="2725">
                  <c:v>0.5</c:v>
                </c:pt>
                <c:pt idx="2726">
                  <c:v>0.5</c:v>
                </c:pt>
                <c:pt idx="2727">
                  <c:v>0</c:v>
                </c:pt>
                <c:pt idx="2728">
                  <c:v>1</c:v>
                </c:pt>
                <c:pt idx="2729">
                  <c:v>0.5</c:v>
                </c:pt>
                <c:pt idx="2730">
                  <c:v>0.5</c:v>
                </c:pt>
                <c:pt idx="2731">
                  <c:v>0.42857000000000001</c:v>
                </c:pt>
                <c:pt idx="2732">
                  <c:v>0.57142999999999999</c:v>
                </c:pt>
                <c:pt idx="2733">
                  <c:v>1</c:v>
                </c:pt>
                <c:pt idx="2734">
                  <c:v>0</c:v>
                </c:pt>
                <c:pt idx="2735">
                  <c:v>0.5</c:v>
                </c:pt>
                <c:pt idx="2736">
                  <c:v>0.5</c:v>
                </c:pt>
                <c:pt idx="2737">
                  <c:v>0.71428999999999998</c:v>
                </c:pt>
                <c:pt idx="2738">
                  <c:v>0.28571000000000002</c:v>
                </c:pt>
                <c:pt idx="2739">
                  <c:v>1</c:v>
                </c:pt>
                <c:pt idx="2740">
                  <c:v>0</c:v>
                </c:pt>
                <c:pt idx="2741">
                  <c:v>0.64285999999999999</c:v>
                </c:pt>
                <c:pt idx="2742">
                  <c:v>0.35714000000000001</c:v>
                </c:pt>
                <c:pt idx="2743">
                  <c:v>1</c:v>
                </c:pt>
                <c:pt idx="2744">
                  <c:v>0</c:v>
                </c:pt>
                <c:pt idx="2745">
                  <c:v>0.71428999999999998</c:v>
                </c:pt>
                <c:pt idx="2746">
                  <c:v>0.28571000000000002</c:v>
                </c:pt>
                <c:pt idx="2747">
                  <c:v>0.28571000000000002</c:v>
                </c:pt>
                <c:pt idx="2748">
                  <c:v>0.71428999999999998</c:v>
                </c:pt>
                <c:pt idx="2749">
                  <c:v>0</c:v>
                </c:pt>
                <c:pt idx="2750">
                  <c:v>1</c:v>
                </c:pt>
                <c:pt idx="2751">
                  <c:v>0.28571000000000002</c:v>
                </c:pt>
                <c:pt idx="2752">
                  <c:v>0.71428999999999998</c:v>
                </c:pt>
                <c:pt idx="2753">
                  <c:v>0</c:v>
                </c:pt>
                <c:pt idx="2754">
                  <c:v>1</c:v>
                </c:pt>
                <c:pt idx="2755">
                  <c:v>0.14285999999999999</c:v>
                </c:pt>
                <c:pt idx="2756">
                  <c:v>0.85714000000000001</c:v>
                </c:pt>
                <c:pt idx="2757">
                  <c:v>1</c:v>
                </c:pt>
                <c:pt idx="2758">
                  <c:v>0</c:v>
                </c:pt>
                <c:pt idx="2759">
                  <c:v>1</c:v>
                </c:pt>
                <c:pt idx="2760">
                  <c:v>0</c:v>
                </c:pt>
                <c:pt idx="2761">
                  <c:v>0</c:v>
                </c:pt>
                <c:pt idx="2762">
                  <c:v>1</c:v>
                </c:pt>
                <c:pt idx="2763">
                  <c:v>0</c:v>
                </c:pt>
                <c:pt idx="2764">
                  <c:v>1</c:v>
                </c:pt>
                <c:pt idx="2765">
                  <c:v>0.28571000000000002</c:v>
                </c:pt>
                <c:pt idx="2766">
                  <c:v>0.71428999999999998</c:v>
                </c:pt>
                <c:pt idx="2767">
                  <c:v>0.28571000000000002</c:v>
                </c:pt>
                <c:pt idx="2768">
                  <c:v>0.71428999999999998</c:v>
                </c:pt>
                <c:pt idx="2769">
                  <c:v>0.64285999999999999</c:v>
                </c:pt>
                <c:pt idx="2770">
                  <c:v>0.35714000000000001</c:v>
                </c:pt>
                <c:pt idx="2771">
                  <c:v>0.28571000000000002</c:v>
                </c:pt>
                <c:pt idx="2772">
                  <c:v>0.71428999999999998</c:v>
                </c:pt>
                <c:pt idx="2773">
                  <c:v>1</c:v>
                </c:pt>
                <c:pt idx="2774">
                  <c:v>0</c:v>
                </c:pt>
                <c:pt idx="2775">
                  <c:v>0.78571000000000002</c:v>
                </c:pt>
                <c:pt idx="2776">
                  <c:v>0.21429000000000001</c:v>
                </c:pt>
                <c:pt idx="2777">
                  <c:v>1</c:v>
                </c:pt>
                <c:pt idx="2778">
                  <c:v>0</c:v>
                </c:pt>
                <c:pt idx="2779">
                  <c:v>0.28571000000000002</c:v>
                </c:pt>
                <c:pt idx="2780">
                  <c:v>0.71428999999999998</c:v>
                </c:pt>
                <c:pt idx="2781">
                  <c:v>0</c:v>
                </c:pt>
                <c:pt idx="2782">
                  <c:v>1</c:v>
                </c:pt>
                <c:pt idx="2783">
                  <c:v>0.78571000000000002</c:v>
                </c:pt>
                <c:pt idx="2784">
                  <c:v>0.21429000000000001</c:v>
                </c:pt>
                <c:pt idx="2785">
                  <c:v>0.71428999999999998</c:v>
                </c:pt>
                <c:pt idx="2786">
                  <c:v>0.28571000000000002</c:v>
                </c:pt>
                <c:pt idx="2787">
                  <c:v>0.14285999999999999</c:v>
                </c:pt>
                <c:pt idx="2788">
                  <c:v>0.85714000000000001</c:v>
                </c:pt>
                <c:pt idx="2789">
                  <c:v>0.28571000000000002</c:v>
                </c:pt>
                <c:pt idx="2790">
                  <c:v>0.71428999999999998</c:v>
                </c:pt>
                <c:pt idx="2791">
                  <c:v>1</c:v>
                </c:pt>
                <c:pt idx="2792">
                  <c:v>0</c:v>
                </c:pt>
                <c:pt idx="2793">
                  <c:v>0.71428999999999998</c:v>
                </c:pt>
                <c:pt idx="2794">
                  <c:v>0.28571000000000002</c:v>
                </c:pt>
                <c:pt idx="2795">
                  <c:v>0.71428999999999998</c:v>
                </c:pt>
                <c:pt idx="2796">
                  <c:v>0.28571000000000002</c:v>
                </c:pt>
                <c:pt idx="2797">
                  <c:v>0.5</c:v>
                </c:pt>
                <c:pt idx="2798">
                  <c:v>0.5</c:v>
                </c:pt>
                <c:pt idx="2799">
                  <c:v>0</c:v>
                </c:pt>
                <c:pt idx="2800">
                  <c:v>1</c:v>
                </c:pt>
                <c:pt idx="2801">
                  <c:v>0.57142999999999999</c:v>
                </c:pt>
                <c:pt idx="2802">
                  <c:v>0.42857000000000001</c:v>
                </c:pt>
                <c:pt idx="2803">
                  <c:v>0.57142999999999999</c:v>
                </c:pt>
                <c:pt idx="2804">
                  <c:v>0.42857000000000001</c:v>
                </c:pt>
                <c:pt idx="2805">
                  <c:v>0.14285999999999999</c:v>
                </c:pt>
                <c:pt idx="2806">
                  <c:v>0.85714000000000001</c:v>
                </c:pt>
                <c:pt idx="2807">
                  <c:v>0.64285999999999999</c:v>
                </c:pt>
                <c:pt idx="2808">
                  <c:v>0.35714000000000001</c:v>
                </c:pt>
                <c:pt idx="2809">
                  <c:v>1</c:v>
                </c:pt>
                <c:pt idx="2810">
                  <c:v>0</c:v>
                </c:pt>
                <c:pt idx="2811">
                  <c:v>0.42857000000000001</c:v>
                </c:pt>
                <c:pt idx="2812">
                  <c:v>0.57142999999999999</c:v>
                </c:pt>
                <c:pt idx="2813">
                  <c:v>0.64285999999999999</c:v>
                </c:pt>
                <c:pt idx="2814">
                  <c:v>0.35714000000000001</c:v>
                </c:pt>
                <c:pt idx="2815">
                  <c:v>0.78571000000000002</c:v>
                </c:pt>
                <c:pt idx="2816">
                  <c:v>0.21429000000000001</c:v>
                </c:pt>
                <c:pt idx="2817">
                  <c:v>0</c:v>
                </c:pt>
                <c:pt idx="2818">
                  <c:v>1</c:v>
                </c:pt>
                <c:pt idx="2819">
                  <c:v>1</c:v>
                </c:pt>
                <c:pt idx="2820">
                  <c:v>0</c:v>
                </c:pt>
                <c:pt idx="2821">
                  <c:v>0.42857000000000001</c:v>
                </c:pt>
                <c:pt idx="2822">
                  <c:v>0.57142999999999999</c:v>
                </c:pt>
                <c:pt idx="2823">
                  <c:v>0</c:v>
                </c:pt>
                <c:pt idx="2824">
                  <c:v>1</c:v>
                </c:pt>
                <c:pt idx="2825">
                  <c:v>0</c:v>
                </c:pt>
                <c:pt idx="2826">
                  <c:v>1</c:v>
                </c:pt>
                <c:pt idx="2827">
                  <c:v>0</c:v>
                </c:pt>
                <c:pt idx="2828">
                  <c:v>1</c:v>
                </c:pt>
                <c:pt idx="2829">
                  <c:v>0.92857000000000001</c:v>
                </c:pt>
                <c:pt idx="2830">
                  <c:v>7.1429999999999993E-2</c:v>
                </c:pt>
                <c:pt idx="2831">
                  <c:v>1</c:v>
                </c:pt>
                <c:pt idx="2832">
                  <c:v>0</c:v>
                </c:pt>
                <c:pt idx="2833">
                  <c:v>0.5</c:v>
                </c:pt>
                <c:pt idx="2834">
                  <c:v>0.5</c:v>
                </c:pt>
                <c:pt idx="2835">
                  <c:v>0</c:v>
                </c:pt>
                <c:pt idx="2836">
                  <c:v>1</c:v>
                </c:pt>
                <c:pt idx="2837">
                  <c:v>1</c:v>
                </c:pt>
                <c:pt idx="2838">
                  <c:v>0</c:v>
                </c:pt>
                <c:pt idx="2839">
                  <c:v>0.5</c:v>
                </c:pt>
                <c:pt idx="2840">
                  <c:v>0.5</c:v>
                </c:pt>
                <c:pt idx="2841">
                  <c:v>0.71428999999999998</c:v>
                </c:pt>
                <c:pt idx="2842">
                  <c:v>0.28571000000000002</c:v>
                </c:pt>
                <c:pt idx="2843">
                  <c:v>1</c:v>
                </c:pt>
                <c:pt idx="2844">
                  <c:v>0</c:v>
                </c:pt>
                <c:pt idx="2845">
                  <c:v>7.1429999999999993E-2</c:v>
                </c:pt>
                <c:pt idx="2846">
                  <c:v>0.92857000000000001</c:v>
                </c:pt>
                <c:pt idx="2847">
                  <c:v>0.28571000000000002</c:v>
                </c:pt>
                <c:pt idx="2848">
                  <c:v>0.71428999999999998</c:v>
                </c:pt>
                <c:pt idx="2849">
                  <c:v>0.78571000000000002</c:v>
                </c:pt>
                <c:pt idx="2850">
                  <c:v>0.21429000000000001</c:v>
                </c:pt>
                <c:pt idx="2851">
                  <c:v>0.85714000000000001</c:v>
                </c:pt>
                <c:pt idx="2852">
                  <c:v>0.14285999999999999</c:v>
                </c:pt>
                <c:pt idx="2853">
                  <c:v>1</c:v>
                </c:pt>
                <c:pt idx="2854">
                  <c:v>0</c:v>
                </c:pt>
                <c:pt idx="2855">
                  <c:v>7.1429999999999993E-2</c:v>
                </c:pt>
                <c:pt idx="2856">
                  <c:v>0.92857000000000001</c:v>
                </c:pt>
                <c:pt idx="2857">
                  <c:v>0.71428999999999998</c:v>
                </c:pt>
                <c:pt idx="2858">
                  <c:v>0.28571000000000002</c:v>
                </c:pt>
                <c:pt idx="2859">
                  <c:v>0.21429000000000001</c:v>
                </c:pt>
                <c:pt idx="2860">
                  <c:v>0.78571000000000002</c:v>
                </c:pt>
                <c:pt idx="2861">
                  <c:v>0.78571000000000002</c:v>
                </c:pt>
                <c:pt idx="2862">
                  <c:v>0.21429000000000001</c:v>
                </c:pt>
                <c:pt idx="2863">
                  <c:v>0</c:v>
                </c:pt>
                <c:pt idx="2864">
                  <c:v>1</c:v>
                </c:pt>
                <c:pt idx="2865">
                  <c:v>1</c:v>
                </c:pt>
                <c:pt idx="2866">
                  <c:v>0</c:v>
                </c:pt>
                <c:pt idx="2867">
                  <c:v>0</c:v>
                </c:pt>
                <c:pt idx="2868">
                  <c:v>1</c:v>
                </c:pt>
                <c:pt idx="2869">
                  <c:v>0.92857000000000001</c:v>
                </c:pt>
                <c:pt idx="2870">
                  <c:v>7.1429999999999993E-2</c:v>
                </c:pt>
                <c:pt idx="2871">
                  <c:v>0</c:v>
                </c:pt>
                <c:pt idx="2872">
                  <c:v>1</c:v>
                </c:pt>
                <c:pt idx="2873">
                  <c:v>0.71428999999999998</c:v>
                </c:pt>
                <c:pt idx="2874">
                  <c:v>0.28571000000000002</c:v>
                </c:pt>
                <c:pt idx="2875">
                  <c:v>0.21429000000000001</c:v>
                </c:pt>
                <c:pt idx="2876">
                  <c:v>0.78571000000000002</c:v>
                </c:pt>
                <c:pt idx="2877">
                  <c:v>1</c:v>
                </c:pt>
                <c:pt idx="2878">
                  <c:v>0</c:v>
                </c:pt>
                <c:pt idx="2879">
                  <c:v>0.71428999999999998</c:v>
                </c:pt>
                <c:pt idx="2880">
                  <c:v>0.28571000000000002</c:v>
                </c:pt>
                <c:pt idx="2881">
                  <c:v>1</c:v>
                </c:pt>
                <c:pt idx="2882">
                  <c:v>0</c:v>
                </c:pt>
                <c:pt idx="2883">
                  <c:v>0</c:v>
                </c:pt>
                <c:pt idx="2884">
                  <c:v>1</c:v>
                </c:pt>
                <c:pt idx="2885">
                  <c:v>7.1429999999999993E-2</c:v>
                </c:pt>
                <c:pt idx="2886">
                  <c:v>0.92857000000000001</c:v>
                </c:pt>
                <c:pt idx="2887">
                  <c:v>0.92857000000000001</c:v>
                </c:pt>
                <c:pt idx="2888">
                  <c:v>7.1429999999999993E-2</c:v>
                </c:pt>
                <c:pt idx="2889">
                  <c:v>0.57142999999999999</c:v>
                </c:pt>
                <c:pt idx="2890">
                  <c:v>0.42857000000000001</c:v>
                </c:pt>
                <c:pt idx="2891">
                  <c:v>0</c:v>
                </c:pt>
                <c:pt idx="2892">
                  <c:v>1</c:v>
                </c:pt>
                <c:pt idx="2893">
                  <c:v>0.35714000000000001</c:v>
                </c:pt>
                <c:pt idx="2894">
                  <c:v>0.64285999999999999</c:v>
                </c:pt>
                <c:pt idx="2895">
                  <c:v>0.14285999999999999</c:v>
                </c:pt>
                <c:pt idx="2896">
                  <c:v>0.85714000000000001</c:v>
                </c:pt>
                <c:pt idx="2897">
                  <c:v>0</c:v>
                </c:pt>
                <c:pt idx="2898">
                  <c:v>1</c:v>
                </c:pt>
                <c:pt idx="2899">
                  <c:v>0.14285999999999999</c:v>
                </c:pt>
                <c:pt idx="2900">
                  <c:v>0.85714000000000001</c:v>
                </c:pt>
                <c:pt idx="2901">
                  <c:v>0</c:v>
                </c:pt>
                <c:pt idx="2902">
                  <c:v>1</c:v>
                </c:pt>
                <c:pt idx="2903">
                  <c:v>0.92857000000000001</c:v>
                </c:pt>
                <c:pt idx="2904">
                  <c:v>7.1429999999999993E-2</c:v>
                </c:pt>
                <c:pt idx="2905">
                  <c:v>0.28571000000000002</c:v>
                </c:pt>
                <c:pt idx="2906">
                  <c:v>0.71428999999999998</c:v>
                </c:pt>
                <c:pt idx="2907">
                  <c:v>0</c:v>
                </c:pt>
                <c:pt idx="2908">
                  <c:v>1</c:v>
                </c:pt>
                <c:pt idx="2909">
                  <c:v>0</c:v>
                </c:pt>
                <c:pt idx="2910">
                  <c:v>1</c:v>
                </c:pt>
                <c:pt idx="2911">
                  <c:v>0.42857000000000001</c:v>
                </c:pt>
                <c:pt idx="2912">
                  <c:v>0.57142999999999999</c:v>
                </c:pt>
                <c:pt idx="2913">
                  <c:v>0.57142999999999999</c:v>
                </c:pt>
                <c:pt idx="2914">
                  <c:v>0.42857000000000001</c:v>
                </c:pt>
                <c:pt idx="2915">
                  <c:v>0.57142999999999999</c:v>
                </c:pt>
                <c:pt idx="2916">
                  <c:v>0.42857000000000001</c:v>
                </c:pt>
                <c:pt idx="2917">
                  <c:v>0.28571000000000002</c:v>
                </c:pt>
                <c:pt idx="2918">
                  <c:v>0.71428999999999998</c:v>
                </c:pt>
                <c:pt idx="2919">
                  <c:v>0.35714000000000001</c:v>
                </c:pt>
                <c:pt idx="2920">
                  <c:v>0.64285999999999999</c:v>
                </c:pt>
                <c:pt idx="2921">
                  <c:v>1</c:v>
                </c:pt>
                <c:pt idx="2922">
                  <c:v>0</c:v>
                </c:pt>
                <c:pt idx="2923">
                  <c:v>0.57142999999999999</c:v>
                </c:pt>
                <c:pt idx="2924">
                  <c:v>0.42857000000000001</c:v>
                </c:pt>
                <c:pt idx="2925">
                  <c:v>0.85714000000000001</c:v>
                </c:pt>
                <c:pt idx="2926">
                  <c:v>0.14285999999999999</c:v>
                </c:pt>
                <c:pt idx="2927">
                  <c:v>0.57142999999999999</c:v>
                </c:pt>
                <c:pt idx="2928">
                  <c:v>0.42857000000000001</c:v>
                </c:pt>
                <c:pt idx="2929">
                  <c:v>7.1429999999999993E-2</c:v>
                </c:pt>
                <c:pt idx="2930">
                  <c:v>0.92857000000000001</c:v>
                </c:pt>
                <c:pt idx="2931">
                  <c:v>1</c:v>
                </c:pt>
                <c:pt idx="2932">
                  <c:v>0</c:v>
                </c:pt>
                <c:pt idx="2933">
                  <c:v>1</c:v>
                </c:pt>
                <c:pt idx="2934">
                  <c:v>0</c:v>
                </c:pt>
                <c:pt idx="2935">
                  <c:v>1</c:v>
                </c:pt>
                <c:pt idx="2936">
                  <c:v>0</c:v>
                </c:pt>
                <c:pt idx="2937">
                  <c:v>0</c:v>
                </c:pt>
                <c:pt idx="2938">
                  <c:v>1</c:v>
                </c:pt>
                <c:pt idx="2939">
                  <c:v>0.71428999999999998</c:v>
                </c:pt>
                <c:pt idx="2940">
                  <c:v>0.28571000000000002</c:v>
                </c:pt>
                <c:pt idx="2941">
                  <c:v>0.21429000000000001</c:v>
                </c:pt>
                <c:pt idx="2942">
                  <c:v>0.78571000000000002</c:v>
                </c:pt>
                <c:pt idx="2943">
                  <c:v>0.42857000000000001</c:v>
                </c:pt>
                <c:pt idx="2944">
                  <c:v>0.57142999999999999</c:v>
                </c:pt>
                <c:pt idx="2945">
                  <c:v>0</c:v>
                </c:pt>
                <c:pt idx="2946">
                  <c:v>1</c:v>
                </c:pt>
                <c:pt idx="2947">
                  <c:v>0.5</c:v>
                </c:pt>
                <c:pt idx="2948">
                  <c:v>0.5</c:v>
                </c:pt>
                <c:pt idx="2949">
                  <c:v>0</c:v>
                </c:pt>
                <c:pt idx="2950">
                  <c:v>1</c:v>
                </c:pt>
                <c:pt idx="2951">
                  <c:v>0.42857000000000001</c:v>
                </c:pt>
                <c:pt idx="2952">
                  <c:v>0.57142999999999999</c:v>
                </c:pt>
                <c:pt idx="2953">
                  <c:v>0.14285999999999999</c:v>
                </c:pt>
                <c:pt idx="2954">
                  <c:v>0.85714000000000001</c:v>
                </c:pt>
                <c:pt idx="2955">
                  <c:v>7.1429999999999993E-2</c:v>
                </c:pt>
                <c:pt idx="2956">
                  <c:v>0.92857000000000001</c:v>
                </c:pt>
                <c:pt idx="2957">
                  <c:v>0.5</c:v>
                </c:pt>
                <c:pt idx="2958">
                  <c:v>0.5</c:v>
                </c:pt>
                <c:pt idx="2959">
                  <c:v>0</c:v>
                </c:pt>
                <c:pt idx="2960">
                  <c:v>1</c:v>
                </c:pt>
                <c:pt idx="2961">
                  <c:v>7.1429999999999993E-2</c:v>
                </c:pt>
                <c:pt idx="2962">
                  <c:v>0.92857000000000001</c:v>
                </c:pt>
                <c:pt idx="2963">
                  <c:v>0.92857000000000001</c:v>
                </c:pt>
                <c:pt idx="2964">
                  <c:v>7.1429999999999993E-2</c:v>
                </c:pt>
                <c:pt idx="2965">
                  <c:v>0.85714000000000001</c:v>
                </c:pt>
                <c:pt idx="2966">
                  <c:v>0.14285999999999999</c:v>
                </c:pt>
                <c:pt idx="2967">
                  <c:v>0.14285999999999999</c:v>
                </c:pt>
                <c:pt idx="2968">
                  <c:v>0.85714000000000001</c:v>
                </c:pt>
                <c:pt idx="2969">
                  <c:v>0.14285999999999999</c:v>
                </c:pt>
                <c:pt idx="2970">
                  <c:v>0.85714000000000001</c:v>
                </c:pt>
                <c:pt idx="2971">
                  <c:v>1</c:v>
                </c:pt>
                <c:pt idx="2972">
                  <c:v>0</c:v>
                </c:pt>
                <c:pt idx="2973">
                  <c:v>0.5</c:v>
                </c:pt>
                <c:pt idx="2974">
                  <c:v>0.5</c:v>
                </c:pt>
                <c:pt idx="2975">
                  <c:v>0.57142999999999999</c:v>
                </c:pt>
                <c:pt idx="2976">
                  <c:v>0.42857000000000001</c:v>
                </c:pt>
                <c:pt idx="2977">
                  <c:v>0.5</c:v>
                </c:pt>
                <c:pt idx="2978">
                  <c:v>0.5</c:v>
                </c:pt>
                <c:pt idx="2979">
                  <c:v>0.14285999999999999</c:v>
                </c:pt>
                <c:pt idx="2980">
                  <c:v>0.85714000000000001</c:v>
                </c:pt>
                <c:pt idx="2981">
                  <c:v>0</c:v>
                </c:pt>
                <c:pt idx="2982">
                  <c:v>1</c:v>
                </c:pt>
                <c:pt idx="2983">
                  <c:v>1</c:v>
                </c:pt>
                <c:pt idx="2984">
                  <c:v>0</c:v>
                </c:pt>
                <c:pt idx="2985">
                  <c:v>0.64285999999999999</c:v>
                </c:pt>
                <c:pt idx="2986">
                  <c:v>0.35714000000000001</c:v>
                </c:pt>
                <c:pt idx="2987">
                  <c:v>7.1429999999999993E-2</c:v>
                </c:pt>
                <c:pt idx="2988">
                  <c:v>0.92857000000000001</c:v>
                </c:pt>
                <c:pt idx="2989">
                  <c:v>0.92857000000000001</c:v>
                </c:pt>
                <c:pt idx="2990">
                  <c:v>7.1429999999999993E-2</c:v>
                </c:pt>
                <c:pt idx="2991">
                  <c:v>7.1429999999999993E-2</c:v>
                </c:pt>
                <c:pt idx="2992">
                  <c:v>0.92857000000000001</c:v>
                </c:pt>
                <c:pt idx="2993">
                  <c:v>0.64285999999999999</c:v>
                </c:pt>
                <c:pt idx="2994">
                  <c:v>0.35714000000000001</c:v>
                </c:pt>
                <c:pt idx="2995">
                  <c:v>0</c:v>
                </c:pt>
                <c:pt idx="2996">
                  <c:v>1</c:v>
                </c:pt>
                <c:pt idx="2997">
                  <c:v>1</c:v>
                </c:pt>
                <c:pt idx="2998">
                  <c:v>0</c:v>
                </c:pt>
                <c:pt idx="2999">
                  <c:v>0.35714000000000001</c:v>
                </c:pt>
                <c:pt idx="3000">
                  <c:v>0.64285999999999999</c:v>
                </c:pt>
                <c:pt idx="3001">
                  <c:v>7.1429999999999993E-2</c:v>
                </c:pt>
                <c:pt idx="3002">
                  <c:v>0.92857000000000001</c:v>
                </c:pt>
                <c:pt idx="3003">
                  <c:v>0.78571000000000002</c:v>
                </c:pt>
                <c:pt idx="3004">
                  <c:v>0.21429000000000001</c:v>
                </c:pt>
                <c:pt idx="3005">
                  <c:v>7.1429999999999993E-2</c:v>
                </c:pt>
                <c:pt idx="3006">
                  <c:v>0.92857000000000001</c:v>
                </c:pt>
                <c:pt idx="3007">
                  <c:v>0</c:v>
                </c:pt>
                <c:pt idx="3008">
                  <c:v>1</c:v>
                </c:pt>
                <c:pt idx="3009">
                  <c:v>1</c:v>
                </c:pt>
                <c:pt idx="3010">
                  <c:v>0</c:v>
                </c:pt>
                <c:pt idx="3011">
                  <c:v>0.21429000000000001</c:v>
                </c:pt>
                <c:pt idx="3012">
                  <c:v>0.78571000000000002</c:v>
                </c:pt>
                <c:pt idx="3013">
                  <c:v>0.85714000000000001</c:v>
                </c:pt>
                <c:pt idx="3014">
                  <c:v>0.14285999999999999</c:v>
                </c:pt>
                <c:pt idx="3015">
                  <c:v>0.28571000000000002</c:v>
                </c:pt>
                <c:pt idx="3016">
                  <c:v>0.71428999999999998</c:v>
                </c:pt>
                <c:pt idx="3017">
                  <c:v>7.1429999999999993E-2</c:v>
                </c:pt>
                <c:pt idx="3018">
                  <c:v>0.92857000000000001</c:v>
                </c:pt>
                <c:pt idx="3019">
                  <c:v>0.71428999999999998</c:v>
                </c:pt>
                <c:pt idx="3020">
                  <c:v>0.28571000000000002</c:v>
                </c:pt>
                <c:pt idx="3021">
                  <c:v>0.28571000000000002</c:v>
                </c:pt>
                <c:pt idx="3022">
                  <c:v>0.71428999999999998</c:v>
                </c:pt>
                <c:pt idx="3023">
                  <c:v>7.1429999999999993E-2</c:v>
                </c:pt>
                <c:pt idx="3024">
                  <c:v>0.92857000000000001</c:v>
                </c:pt>
                <c:pt idx="3025">
                  <c:v>0</c:v>
                </c:pt>
                <c:pt idx="3026">
                  <c:v>1</c:v>
                </c:pt>
                <c:pt idx="3027">
                  <c:v>7.1429999999999993E-2</c:v>
                </c:pt>
                <c:pt idx="3028">
                  <c:v>0.92857000000000001</c:v>
                </c:pt>
                <c:pt idx="3029">
                  <c:v>0.14285999999999999</c:v>
                </c:pt>
                <c:pt idx="3030">
                  <c:v>0.85714000000000001</c:v>
                </c:pt>
                <c:pt idx="3031">
                  <c:v>1</c:v>
                </c:pt>
                <c:pt idx="3032">
                  <c:v>0</c:v>
                </c:pt>
                <c:pt idx="3033">
                  <c:v>0.21429000000000001</c:v>
                </c:pt>
                <c:pt idx="3034">
                  <c:v>0.78571000000000002</c:v>
                </c:pt>
                <c:pt idx="3035">
                  <c:v>0.85714000000000001</c:v>
                </c:pt>
                <c:pt idx="3036">
                  <c:v>0.14285999999999999</c:v>
                </c:pt>
                <c:pt idx="3037">
                  <c:v>0.92857000000000001</c:v>
                </c:pt>
                <c:pt idx="3038">
                  <c:v>7.1429999999999993E-2</c:v>
                </c:pt>
                <c:pt idx="3039">
                  <c:v>0.28571000000000002</c:v>
                </c:pt>
                <c:pt idx="3040">
                  <c:v>0.71428999999999998</c:v>
                </c:pt>
                <c:pt idx="3041">
                  <c:v>0.71428999999999998</c:v>
                </c:pt>
                <c:pt idx="3042">
                  <c:v>0.28571000000000002</c:v>
                </c:pt>
                <c:pt idx="3043">
                  <c:v>0.57142999999999999</c:v>
                </c:pt>
                <c:pt idx="3044">
                  <c:v>0.42857000000000001</c:v>
                </c:pt>
                <c:pt idx="3045">
                  <c:v>0.57142999999999999</c:v>
                </c:pt>
                <c:pt idx="3046">
                  <c:v>0.42857000000000001</c:v>
                </c:pt>
                <c:pt idx="3047">
                  <c:v>0.64285999999999999</c:v>
                </c:pt>
                <c:pt idx="3048">
                  <c:v>0.35714000000000001</c:v>
                </c:pt>
                <c:pt idx="3049">
                  <c:v>0.21429000000000001</c:v>
                </c:pt>
                <c:pt idx="3050">
                  <c:v>0.78571000000000002</c:v>
                </c:pt>
                <c:pt idx="3051">
                  <c:v>0.85714000000000001</c:v>
                </c:pt>
                <c:pt idx="3052">
                  <c:v>0.14285999999999999</c:v>
                </c:pt>
                <c:pt idx="3053">
                  <c:v>0.92857000000000001</c:v>
                </c:pt>
                <c:pt idx="3054">
                  <c:v>7.1429999999999993E-2</c:v>
                </c:pt>
                <c:pt idx="3055">
                  <c:v>0.28571000000000002</c:v>
                </c:pt>
                <c:pt idx="3056">
                  <c:v>0.71428999999999998</c:v>
                </c:pt>
                <c:pt idx="3057">
                  <c:v>0</c:v>
                </c:pt>
                <c:pt idx="3058">
                  <c:v>1</c:v>
                </c:pt>
                <c:pt idx="3059">
                  <c:v>0.5</c:v>
                </c:pt>
                <c:pt idx="3060">
                  <c:v>0.5</c:v>
                </c:pt>
                <c:pt idx="3061">
                  <c:v>0.14285999999999999</c:v>
                </c:pt>
                <c:pt idx="3062">
                  <c:v>0.85714000000000001</c:v>
                </c:pt>
                <c:pt idx="3063">
                  <c:v>1</c:v>
                </c:pt>
                <c:pt idx="3064">
                  <c:v>0</c:v>
                </c:pt>
                <c:pt idx="3065">
                  <c:v>0</c:v>
                </c:pt>
                <c:pt idx="3066">
                  <c:v>1</c:v>
                </c:pt>
                <c:pt idx="3067">
                  <c:v>0</c:v>
                </c:pt>
                <c:pt idx="3068">
                  <c:v>1</c:v>
                </c:pt>
                <c:pt idx="3069">
                  <c:v>0.85714000000000001</c:v>
                </c:pt>
                <c:pt idx="3070">
                  <c:v>0.14285999999999999</c:v>
                </c:pt>
                <c:pt idx="3071">
                  <c:v>0.78571000000000002</c:v>
                </c:pt>
                <c:pt idx="3072">
                  <c:v>0.21429000000000001</c:v>
                </c:pt>
                <c:pt idx="3073">
                  <c:v>0</c:v>
                </c:pt>
                <c:pt idx="3074">
                  <c:v>1</c:v>
                </c:pt>
                <c:pt idx="3075">
                  <c:v>0.35714000000000001</c:v>
                </c:pt>
                <c:pt idx="3076">
                  <c:v>0.64285999999999999</c:v>
                </c:pt>
                <c:pt idx="3077">
                  <c:v>0.85714000000000001</c:v>
                </c:pt>
                <c:pt idx="3078">
                  <c:v>0.14285999999999999</c:v>
                </c:pt>
                <c:pt idx="3079">
                  <c:v>7.1429999999999993E-2</c:v>
                </c:pt>
                <c:pt idx="3080">
                  <c:v>0.92857000000000001</c:v>
                </c:pt>
                <c:pt idx="3081">
                  <c:v>1</c:v>
                </c:pt>
                <c:pt idx="3082">
                  <c:v>0</c:v>
                </c:pt>
                <c:pt idx="3083">
                  <c:v>0.71428999999999998</c:v>
                </c:pt>
                <c:pt idx="3084">
                  <c:v>0.28571000000000002</c:v>
                </c:pt>
                <c:pt idx="3085">
                  <c:v>1</c:v>
                </c:pt>
                <c:pt idx="3086">
                  <c:v>0</c:v>
                </c:pt>
                <c:pt idx="3087">
                  <c:v>0.64285999999999999</c:v>
                </c:pt>
                <c:pt idx="3088">
                  <c:v>0.35714000000000001</c:v>
                </c:pt>
                <c:pt idx="3089">
                  <c:v>0.5</c:v>
                </c:pt>
                <c:pt idx="3090">
                  <c:v>0.5</c:v>
                </c:pt>
                <c:pt idx="3091">
                  <c:v>1</c:v>
                </c:pt>
                <c:pt idx="3092">
                  <c:v>0</c:v>
                </c:pt>
                <c:pt idx="3093">
                  <c:v>0.57142999999999999</c:v>
                </c:pt>
                <c:pt idx="3094">
                  <c:v>0.42857000000000001</c:v>
                </c:pt>
                <c:pt idx="3095">
                  <c:v>7.1429999999999993E-2</c:v>
                </c:pt>
                <c:pt idx="3096">
                  <c:v>0.92857000000000001</c:v>
                </c:pt>
                <c:pt idx="3097">
                  <c:v>0.5</c:v>
                </c:pt>
                <c:pt idx="3098">
                  <c:v>0.5</c:v>
                </c:pt>
                <c:pt idx="3099">
                  <c:v>1</c:v>
                </c:pt>
                <c:pt idx="3100">
                  <c:v>0</c:v>
                </c:pt>
                <c:pt idx="3101">
                  <c:v>0.35714000000000001</c:v>
                </c:pt>
                <c:pt idx="3102">
                  <c:v>0.64285999999999999</c:v>
                </c:pt>
                <c:pt idx="3103">
                  <c:v>0.21429000000000001</c:v>
                </c:pt>
                <c:pt idx="3104">
                  <c:v>0.78571000000000002</c:v>
                </c:pt>
                <c:pt idx="3105">
                  <c:v>0.78571000000000002</c:v>
                </c:pt>
                <c:pt idx="3106">
                  <c:v>0.21429000000000001</c:v>
                </c:pt>
                <c:pt idx="3107">
                  <c:v>0.71428999999999998</c:v>
                </c:pt>
                <c:pt idx="3108">
                  <c:v>0.28571000000000002</c:v>
                </c:pt>
                <c:pt idx="3109">
                  <c:v>0.64285999999999999</c:v>
                </c:pt>
                <c:pt idx="3110">
                  <c:v>0.35714000000000001</c:v>
                </c:pt>
                <c:pt idx="3111">
                  <c:v>0.28571000000000002</c:v>
                </c:pt>
                <c:pt idx="3112">
                  <c:v>0.71428999999999998</c:v>
                </c:pt>
                <c:pt idx="3113">
                  <c:v>0.64285999999999999</c:v>
                </c:pt>
                <c:pt idx="3114">
                  <c:v>0.35714000000000001</c:v>
                </c:pt>
                <c:pt idx="3115">
                  <c:v>0.14285999999999999</c:v>
                </c:pt>
                <c:pt idx="3116">
                  <c:v>0.85714000000000001</c:v>
                </c:pt>
                <c:pt idx="3117">
                  <c:v>0.28571000000000002</c:v>
                </c:pt>
                <c:pt idx="3118">
                  <c:v>0.71428999999999998</c:v>
                </c:pt>
                <c:pt idx="3119">
                  <c:v>0.5</c:v>
                </c:pt>
                <c:pt idx="3120">
                  <c:v>0.5</c:v>
                </c:pt>
                <c:pt idx="3121">
                  <c:v>0.71428999999999998</c:v>
                </c:pt>
                <c:pt idx="3122">
                  <c:v>0.28571000000000002</c:v>
                </c:pt>
                <c:pt idx="3123">
                  <c:v>0.64285999999999999</c:v>
                </c:pt>
                <c:pt idx="3124">
                  <c:v>0.35714000000000001</c:v>
                </c:pt>
                <c:pt idx="3125">
                  <c:v>1</c:v>
                </c:pt>
                <c:pt idx="3126">
                  <c:v>0</c:v>
                </c:pt>
                <c:pt idx="3127">
                  <c:v>0.5</c:v>
                </c:pt>
                <c:pt idx="3128">
                  <c:v>0.5</c:v>
                </c:pt>
                <c:pt idx="3129">
                  <c:v>0</c:v>
                </c:pt>
                <c:pt idx="3130">
                  <c:v>1</c:v>
                </c:pt>
                <c:pt idx="3131">
                  <c:v>0.35714000000000001</c:v>
                </c:pt>
                <c:pt idx="3132">
                  <c:v>0.64285999999999999</c:v>
                </c:pt>
                <c:pt idx="3133">
                  <c:v>0.57142999999999999</c:v>
                </c:pt>
                <c:pt idx="3134">
                  <c:v>0.42857000000000001</c:v>
                </c:pt>
                <c:pt idx="3135">
                  <c:v>0.35714000000000001</c:v>
                </c:pt>
                <c:pt idx="3136">
                  <c:v>0.64285999999999999</c:v>
                </c:pt>
                <c:pt idx="3137">
                  <c:v>0.85714000000000001</c:v>
                </c:pt>
                <c:pt idx="3138">
                  <c:v>0.14285999999999999</c:v>
                </c:pt>
                <c:pt idx="3139">
                  <c:v>0.21429000000000001</c:v>
                </c:pt>
                <c:pt idx="3140">
                  <c:v>0.78571000000000002</c:v>
                </c:pt>
                <c:pt idx="3141">
                  <c:v>0</c:v>
                </c:pt>
                <c:pt idx="3142">
                  <c:v>1</c:v>
                </c:pt>
                <c:pt idx="3143">
                  <c:v>0.42857000000000001</c:v>
                </c:pt>
                <c:pt idx="3144">
                  <c:v>0.57142999999999999</c:v>
                </c:pt>
                <c:pt idx="3145">
                  <c:v>0</c:v>
                </c:pt>
                <c:pt idx="3146">
                  <c:v>1</c:v>
                </c:pt>
                <c:pt idx="3147">
                  <c:v>0</c:v>
                </c:pt>
                <c:pt idx="3148">
                  <c:v>1</c:v>
                </c:pt>
                <c:pt idx="3149">
                  <c:v>0.28571000000000002</c:v>
                </c:pt>
                <c:pt idx="3150">
                  <c:v>0.71428999999999998</c:v>
                </c:pt>
                <c:pt idx="3151">
                  <c:v>0.5</c:v>
                </c:pt>
                <c:pt idx="3152">
                  <c:v>0.5</c:v>
                </c:pt>
                <c:pt idx="3153">
                  <c:v>0.92857000000000001</c:v>
                </c:pt>
                <c:pt idx="3154">
                  <c:v>7.1429999999999993E-2</c:v>
                </c:pt>
                <c:pt idx="3155">
                  <c:v>0.14285999999999999</c:v>
                </c:pt>
                <c:pt idx="3156">
                  <c:v>0.85714000000000001</c:v>
                </c:pt>
                <c:pt idx="3157">
                  <c:v>0.64285999999999999</c:v>
                </c:pt>
                <c:pt idx="3158">
                  <c:v>0.35714000000000001</c:v>
                </c:pt>
                <c:pt idx="3159">
                  <c:v>0</c:v>
                </c:pt>
                <c:pt idx="3160">
                  <c:v>1</c:v>
                </c:pt>
                <c:pt idx="3161">
                  <c:v>0.64285999999999999</c:v>
                </c:pt>
                <c:pt idx="3162">
                  <c:v>0.35714000000000001</c:v>
                </c:pt>
                <c:pt idx="3163">
                  <c:v>0.35714000000000001</c:v>
                </c:pt>
                <c:pt idx="3164">
                  <c:v>0.64285999999999999</c:v>
                </c:pt>
                <c:pt idx="3165">
                  <c:v>0.21429000000000001</c:v>
                </c:pt>
                <c:pt idx="3166">
                  <c:v>0.78571000000000002</c:v>
                </c:pt>
                <c:pt idx="3167">
                  <c:v>0</c:v>
                </c:pt>
                <c:pt idx="3168">
                  <c:v>1</c:v>
                </c:pt>
                <c:pt idx="3169">
                  <c:v>0.71428999999999998</c:v>
                </c:pt>
                <c:pt idx="3170">
                  <c:v>0.28571000000000002</c:v>
                </c:pt>
                <c:pt idx="3171">
                  <c:v>0.57142999999999999</c:v>
                </c:pt>
                <c:pt idx="3172">
                  <c:v>0.42857000000000001</c:v>
                </c:pt>
                <c:pt idx="3173">
                  <c:v>0.57142999999999999</c:v>
                </c:pt>
                <c:pt idx="3174">
                  <c:v>0.42857000000000001</c:v>
                </c:pt>
                <c:pt idx="3175">
                  <c:v>0.57142999999999999</c:v>
                </c:pt>
                <c:pt idx="3176">
                  <c:v>0.42857000000000001</c:v>
                </c:pt>
                <c:pt idx="3177">
                  <c:v>0.92857000000000001</c:v>
                </c:pt>
                <c:pt idx="3178">
                  <c:v>7.1429999999999993E-2</c:v>
                </c:pt>
                <c:pt idx="3179">
                  <c:v>0</c:v>
                </c:pt>
                <c:pt idx="3180">
                  <c:v>1</c:v>
                </c:pt>
                <c:pt idx="3181">
                  <c:v>0</c:v>
                </c:pt>
                <c:pt idx="3182">
                  <c:v>1</c:v>
                </c:pt>
                <c:pt idx="3183">
                  <c:v>0.14285999999999999</c:v>
                </c:pt>
                <c:pt idx="3184">
                  <c:v>0.85714000000000001</c:v>
                </c:pt>
                <c:pt idx="3185">
                  <c:v>1</c:v>
                </c:pt>
                <c:pt idx="3186">
                  <c:v>0</c:v>
                </c:pt>
                <c:pt idx="3187">
                  <c:v>7.1429999999999993E-2</c:v>
                </c:pt>
                <c:pt idx="3188">
                  <c:v>0.92857000000000001</c:v>
                </c:pt>
                <c:pt idx="3189">
                  <c:v>0.42857000000000001</c:v>
                </c:pt>
                <c:pt idx="3190">
                  <c:v>0.57142999999999999</c:v>
                </c:pt>
                <c:pt idx="3191">
                  <c:v>0.5</c:v>
                </c:pt>
                <c:pt idx="3192">
                  <c:v>0.5</c:v>
                </c:pt>
                <c:pt idx="3193">
                  <c:v>0.57142999999999999</c:v>
                </c:pt>
                <c:pt idx="3194">
                  <c:v>0.42857000000000001</c:v>
                </c:pt>
                <c:pt idx="3195">
                  <c:v>1</c:v>
                </c:pt>
                <c:pt idx="3196">
                  <c:v>0</c:v>
                </c:pt>
                <c:pt idx="3197">
                  <c:v>0.92857000000000001</c:v>
                </c:pt>
                <c:pt idx="3198">
                  <c:v>7.1429999999999993E-2</c:v>
                </c:pt>
                <c:pt idx="3199">
                  <c:v>0.35714000000000001</c:v>
                </c:pt>
                <c:pt idx="3200">
                  <c:v>0.64285999999999999</c:v>
                </c:pt>
                <c:pt idx="3201">
                  <c:v>0.5</c:v>
                </c:pt>
                <c:pt idx="3202">
                  <c:v>0.5</c:v>
                </c:pt>
                <c:pt idx="3203">
                  <c:v>0.92857000000000001</c:v>
                </c:pt>
                <c:pt idx="3204">
                  <c:v>7.1429999999999993E-2</c:v>
                </c:pt>
                <c:pt idx="3205">
                  <c:v>0</c:v>
                </c:pt>
                <c:pt idx="3206">
                  <c:v>1</c:v>
                </c:pt>
                <c:pt idx="3207">
                  <c:v>0.92857000000000001</c:v>
                </c:pt>
                <c:pt idx="3208">
                  <c:v>7.1429999999999993E-2</c:v>
                </c:pt>
                <c:pt idx="3209">
                  <c:v>0.57142999999999999</c:v>
                </c:pt>
                <c:pt idx="3210">
                  <c:v>0.42857000000000001</c:v>
                </c:pt>
                <c:pt idx="3211">
                  <c:v>0.5</c:v>
                </c:pt>
                <c:pt idx="3212">
                  <c:v>0.5</c:v>
                </c:pt>
                <c:pt idx="3213">
                  <c:v>0</c:v>
                </c:pt>
                <c:pt idx="3214">
                  <c:v>1</c:v>
                </c:pt>
                <c:pt idx="3215">
                  <c:v>0.42857000000000001</c:v>
                </c:pt>
                <c:pt idx="3216">
                  <c:v>0.57142999999999999</c:v>
                </c:pt>
                <c:pt idx="3217">
                  <c:v>0</c:v>
                </c:pt>
                <c:pt idx="3218">
                  <c:v>1</c:v>
                </c:pt>
                <c:pt idx="3219">
                  <c:v>0.42857000000000001</c:v>
                </c:pt>
                <c:pt idx="3220">
                  <c:v>0.57142999999999999</c:v>
                </c:pt>
                <c:pt idx="3221">
                  <c:v>0.5</c:v>
                </c:pt>
                <c:pt idx="3222">
                  <c:v>0.5</c:v>
                </c:pt>
                <c:pt idx="3223">
                  <c:v>0.42857000000000001</c:v>
                </c:pt>
                <c:pt idx="3224">
                  <c:v>0.57142999999999999</c:v>
                </c:pt>
                <c:pt idx="3225">
                  <c:v>0</c:v>
                </c:pt>
                <c:pt idx="3226">
                  <c:v>1</c:v>
                </c:pt>
                <c:pt idx="3227">
                  <c:v>0</c:v>
                </c:pt>
                <c:pt idx="3228">
                  <c:v>1</c:v>
                </c:pt>
                <c:pt idx="3229">
                  <c:v>0</c:v>
                </c:pt>
                <c:pt idx="3230">
                  <c:v>1</c:v>
                </c:pt>
                <c:pt idx="3231">
                  <c:v>0.57142999999999999</c:v>
                </c:pt>
                <c:pt idx="3232">
                  <c:v>0.42857000000000001</c:v>
                </c:pt>
                <c:pt idx="3233">
                  <c:v>0.14285999999999999</c:v>
                </c:pt>
                <c:pt idx="3234">
                  <c:v>0.85714000000000001</c:v>
                </c:pt>
                <c:pt idx="3235">
                  <c:v>1</c:v>
                </c:pt>
                <c:pt idx="3236">
                  <c:v>0</c:v>
                </c:pt>
                <c:pt idx="3237">
                  <c:v>0.14285999999999999</c:v>
                </c:pt>
                <c:pt idx="3238">
                  <c:v>0.85714000000000001</c:v>
                </c:pt>
                <c:pt idx="3239">
                  <c:v>0.42857000000000001</c:v>
                </c:pt>
                <c:pt idx="3240">
                  <c:v>0.57142999999999999</c:v>
                </c:pt>
                <c:pt idx="3241">
                  <c:v>0.64285999999999999</c:v>
                </c:pt>
                <c:pt idx="3242">
                  <c:v>0.35714000000000001</c:v>
                </c:pt>
                <c:pt idx="3243">
                  <c:v>0</c:v>
                </c:pt>
                <c:pt idx="3244">
                  <c:v>1</c:v>
                </c:pt>
                <c:pt idx="3245">
                  <c:v>0</c:v>
                </c:pt>
                <c:pt idx="3246">
                  <c:v>1</c:v>
                </c:pt>
                <c:pt idx="3247">
                  <c:v>0.64285999999999999</c:v>
                </c:pt>
                <c:pt idx="3248">
                  <c:v>0.35714000000000001</c:v>
                </c:pt>
                <c:pt idx="3249">
                  <c:v>0</c:v>
                </c:pt>
                <c:pt idx="3250">
                  <c:v>1</c:v>
                </c:pt>
                <c:pt idx="3251">
                  <c:v>7.1429999999999993E-2</c:v>
                </c:pt>
                <c:pt idx="3252">
                  <c:v>0.92857000000000001</c:v>
                </c:pt>
                <c:pt idx="3253">
                  <c:v>0.64285999999999999</c:v>
                </c:pt>
                <c:pt idx="3254">
                  <c:v>0.35714000000000001</c:v>
                </c:pt>
                <c:pt idx="3255">
                  <c:v>0.42857000000000001</c:v>
                </c:pt>
                <c:pt idx="3256">
                  <c:v>0.57142999999999999</c:v>
                </c:pt>
                <c:pt idx="3257">
                  <c:v>0.14285999999999999</c:v>
                </c:pt>
                <c:pt idx="3258">
                  <c:v>0.85714000000000001</c:v>
                </c:pt>
                <c:pt idx="3259">
                  <c:v>0.85714000000000001</c:v>
                </c:pt>
                <c:pt idx="3260">
                  <c:v>0.14285999999999999</c:v>
                </c:pt>
                <c:pt idx="3261">
                  <c:v>0.35714000000000001</c:v>
                </c:pt>
                <c:pt idx="3262">
                  <c:v>0.64285999999999999</c:v>
                </c:pt>
                <c:pt idx="3263">
                  <c:v>0.35714000000000001</c:v>
                </c:pt>
                <c:pt idx="3264">
                  <c:v>0.64285999999999999</c:v>
                </c:pt>
                <c:pt idx="3265">
                  <c:v>0.78571000000000002</c:v>
                </c:pt>
                <c:pt idx="3266">
                  <c:v>0.21429000000000001</c:v>
                </c:pt>
                <c:pt idx="3267">
                  <c:v>0.21429000000000001</c:v>
                </c:pt>
                <c:pt idx="3268">
                  <c:v>0.78571000000000002</c:v>
                </c:pt>
                <c:pt idx="3269">
                  <c:v>0.14285999999999999</c:v>
                </c:pt>
                <c:pt idx="3270">
                  <c:v>0.85714000000000001</c:v>
                </c:pt>
                <c:pt idx="3271">
                  <c:v>0.57142999999999999</c:v>
                </c:pt>
                <c:pt idx="3272">
                  <c:v>0.42857000000000001</c:v>
                </c:pt>
                <c:pt idx="3273">
                  <c:v>0</c:v>
                </c:pt>
                <c:pt idx="3274">
                  <c:v>1</c:v>
                </c:pt>
                <c:pt idx="3275">
                  <c:v>0.28571000000000002</c:v>
                </c:pt>
                <c:pt idx="3276">
                  <c:v>0.71428999999999998</c:v>
                </c:pt>
                <c:pt idx="3277">
                  <c:v>0.71428999999999998</c:v>
                </c:pt>
                <c:pt idx="3278">
                  <c:v>0.28571000000000002</c:v>
                </c:pt>
                <c:pt idx="3279">
                  <c:v>1</c:v>
                </c:pt>
                <c:pt idx="3280">
                  <c:v>0</c:v>
                </c:pt>
                <c:pt idx="3281">
                  <c:v>0.5</c:v>
                </c:pt>
                <c:pt idx="3282">
                  <c:v>0.5</c:v>
                </c:pt>
                <c:pt idx="3283">
                  <c:v>0.78571000000000002</c:v>
                </c:pt>
                <c:pt idx="3284">
                  <c:v>0.21429000000000001</c:v>
                </c:pt>
                <c:pt idx="3285">
                  <c:v>0.42857000000000001</c:v>
                </c:pt>
                <c:pt idx="3286">
                  <c:v>0.57142999999999999</c:v>
                </c:pt>
                <c:pt idx="3287">
                  <c:v>0.64285999999999999</c:v>
                </c:pt>
                <c:pt idx="3288">
                  <c:v>0.35714000000000001</c:v>
                </c:pt>
                <c:pt idx="3289">
                  <c:v>0.78571000000000002</c:v>
                </c:pt>
                <c:pt idx="3290">
                  <c:v>0.21429000000000001</c:v>
                </c:pt>
                <c:pt idx="3291">
                  <c:v>0.35714000000000001</c:v>
                </c:pt>
                <c:pt idx="3292">
                  <c:v>0.64285999999999999</c:v>
                </c:pt>
                <c:pt idx="3293">
                  <c:v>0.57142999999999999</c:v>
                </c:pt>
                <c:pt idx="3294">
                  <c:v>0.42857000000000001</c:v>
                </c:pt>
                <c:pt idx="3295">
                  <c:v>0.92857000000000001</c:v>
                </c:pt>
                <c:pt idx="3296">
                  <c:v>7.1429999999999993E-2</c:v>
                </c:pt>
                <c:pt idx="3297">
                  <c:v>0.64285999999999999</c:v>
                </c:pt>
                <c:pt idx="3298">
                  <c:v>0.35714000000000001</c:v>
                </c:pt>
                <c:pt idx="3299">
                  <c:v>0.64285999999999999</c:v>
                </c:pt>
                <c:pt idx="3300">
                  <c:v>0.35714000000000001</c:v>
                </c:pt>
                <c:pt idx="3301">
                  <c:v>0.85714000000000001</c:v>
                </c:pt>
                <c:pt idx="3302">
                  <c:v>0.14285999999999999</c:v>
                </c:pt>
                <c:pt idx="3303">
                  <c:v>0.78571000000000002</c:v>
                </c:pt>
                <c:pt idx="3304">
                  <c:v>0.21429000000000001</c:v>
                </c:pt>
                <c:pt idx="3305">
                  <c:v>0</c:v>
                </c:pt>
                <c:pt idx="3306">
                  <c:v>1</c:v>
                </c:pt>
                <c:pt idx="3307">
                  <c:v>0.71428999999999998</c:v>
                </c:pt>
                <c:pt idx="3308">
                  <c:v>0.28571000000000002</c:v>
                </c:pt>
                <c:pt idx="3309">
                  <c:v>1</c:v>
                </c:pt>
                <c:pt idx="3310">
                  <c:v>0</c:v>
                </c:pt>
                <c:pt idx="3311">
                  <c:v>0.42857000000000001</c:v>
                </c:pt>
                <c:pt idx="3312">
                  <c:v>0.57142999999999999</c:v>
                </c:pt>
                <c:pt idx="3313">
                  <c:v>0.35714000000000001</c:v>
                </c:pt>
                <c:pt idx="3314">
                  <c:v>0.64285999999999999</c:v>
                </c:pt>
                <c:pt idx="3315">
                  <c:v>0.92857000000000001</c:v>
                </c:pt>
                <c:pt idx="3316">
                  <c:v>7.1429999999999993E-2</c:v>
                </c:pt>
                <c:pt idx="3317">
                  <c:v>0.64285999999999999</c:v>
                </c:pt>
                <c:pt idx="3318">
                  <c:v>0.35714000000000001</c:v>
                </c:pt>
                <c:pt idx="3319">
                  <c:v>0.28571000000000002</c:v>
                </c:pt>
                <c:pt idx="3320">
                  <c:v>0.71428999999999998</c:v>
                </c:pt>
                <c:pt idx="3321">
                  <c:v>0.71428999999999998</c:v>
                </c:pt>
                <c:pt idx="3322">
                  <c:v>0.28571000000000002</c:v>
                </c:pt>
                <c:pt idx="3323">
                  <c:v>0.14285999999999999</c:v>
                </c:pt>
                <c:pt idx="3324">
                  <c:v>0.85714000000000001</c:v>
                </c:pt>
                <c:pt idx="3325">
                  <c:v>0.28571000000000002</c:v>
                </c:pt>
                <c:pt idx="3326">
                  <c:v>0.71428999999999998</c:v>
                </c:pt>
                <c:pt idx="3327">
                  <c:v>0.64285999999999999</c:v>
                </c:pt>
                <c:pt idx="3328">
                  <c:v>0.35714000000000001</c:v>
                </c:pt>
                <c:pt idx="3329">
                  <c:v>0.21429000000000001</c:v>
                </c:pt>
                <c:pt idx="3330">
                  <c:v>0.78571000000000002</c:v>
                </c:pt>
                <c:pt idx="3331">
                  <c:v>0.64285999999999999</c:v>
                </c:pt>
                <c:pt idx="3332">
                  <c:v>0.35714000000000001</c:v>
                </c:pt>
                <c:pt idx="3333">
                  <c:v>0.28571000000000002</c:v>
                </c:pt>
                <c:pt idx="3334">
                  <c:v>0.71428999999999998</c:v>
                </c:pt>
                <c:pt idx="3335">
                  <c:v>0.78571000000000002</c:v>
                </c:pt>
                <c:pt idx="3336">
                  <c:v>0.21429000000000001</c:v>
                </c:pt>
                <c:pt idx="3337">
                  <c:v>0</c:v>
                </c:pt>
                <c:pt idx="3338">
                  <c:v>1</c:v>
                </c:pt>
                <c:pt idx="3339">
                  <c:v>0.78571000000000002</c:v>
                </c:pt>
                <c:pt idx="3340">
                  <c:v>0.21429000000000001</c:v>
                </c:pt>
                <c:pt idx="3341">
                  <c:v>0.14285999999999999</c:v>
                </c:pt>
                <c:pt idx="3342">
                  <c:v>0.85714000000000001</c:v>
                </c:pt>
                <c:pt idx="3343">
                  <c:v>1</c:v>
                </c:pt>
                <c:pt idx="3344">
                  <c:v>0</c:v>
                </c:pt>
                <c:pt idx="3345">
                  <c:v>0.35714000000000001</c:v>
                </c:pt>
                <c:pt idx="3346">
                  <c:v>0.64285999999999999</c:v>
                </c:pt>
                <c:pt idx="3347">
                  <c:v>7.1429999999999993E-2</c:v>
                </c:pt>
                <c:pt idx="3348">
                  <c:v>0.92857000000000001</c:v>
                </c:pt>
                <c:pt idx="3349">
                  <c:v>1</c:v>
                </c:pt>
                <c:pt idx="3350">
                  <c:v>0</c:v>
                </c:pt>
                <c:pt idx="3351">
                  <c:v>0</c:v>
                </c:pt>
                <c:pt idx="3352">
                  <c:v>1</c:v>
                </c:pt>
                <c:pt idx="3353">
                  <c:v>0.28571000000000002</c:v>
                </c:pt>
                <c:pt idx="3354">
                  <c:v>0.71428999999999998</c:v>
                </c:pt>
                <c:pt idx="3355">
                  <c:v>7.1429999999999993E-2</c:v>
                </c:pt>
                <c:pt idx="3356">
                  <c:v>0.92857000000000001</c:v>
                </c:pt>
                <c:pt idx="3357">
                  <c:v>0.64285999999999999</c:v>
                </c:pt>
                <c:pt idx="3358">
                  <c:v>0.35714000000000001</c:v>
                </c:pt>
                <c:pt idx="3359">
                  <c:v>0</c:v>
                </c:pt>
                <c:pt idx="3360">
                  <c:v>1</c:v>
                </c:pt>
                <c:pt idx="3361">
                  <c:v>0</c:v>
                </c:pt>
                <c:pt idx="3362">
                  <c:v>1</c:v>
                </c:pt>
                <c:pt idx="3363">
                  <c:v>0.71428999999999998</c:v>
                </c:pt>
                <c:pt idx="3364">
                  <c:v>0.28571000000000002</c:v>
                </c:pt>
                <c:pt idx="3365">
                  <c:v>0.42857000000000001</c:v>
                </c:pt>
                <c:pt idx="3366">
                  <c:v>0.57142999999999999</c:v>
                </c:pt>
                <c:pt idx="3367">
                  <c:v>1</c:v>
                </c:pt>
                <c:pt idx="3368">
                  <c:v>0</c:v>
                </c:pt>
                <c:pt idx="3369">
                  <c:v>0.14285999999999999</c:v>
                </c:pt>
                <c:pt idx="3370">
                  <c:v>0.85714000000000001</c:v>
                </c:pt>
                <c:pt idx="3371">
                  <c:v>0</c:v>
                </c:pt>
                <c:pt idx="3372">
                  <c:v>1</c:v>
                </c:pt>
                <c:pt idx="3373">
                  <c:v>0.57142999999999999</c:v>
                </c:pt>
                <c:pt idx="3374">
                  <c:v>0.42857000000000001</c:v>
                </c:pt>
                <c:pt idx="3375">
                  <c:v>0.71428999999999998</c:v>
                </c:pt>
                <c:pt idx="3376">
                  <c:v>0.28571000000000002</c:v>
                </c:pt>
                <c:pt idx="3377">
                  <c:v>0.5</c:v>
                </c:pt>
                <c:pt idx="3378">
                  <c:v>0.5</c:v>
                </c:pt>
                <c:pt idx="3379">
                  <c:v>1</c:v>
                </c:pt>
                <c:pt idx="3380">
                  <c:v>0</c:v>
                </c:pt>
                <c:pt idx="3381">
                  <c:v>0.71428999999999998</c:v>
                </c:pt>
                <c:pt idx="3382">
                  <c:v>0.28571000000000002</c:v>
                </c:pt>
                <c:pt idx="3383">
                  <c:v>0.78571000000000002</c:v>
                </c:pt>
                <c:pt idx="3384">
                  <c:v>0.21429000000000001</c:v>
                </c:pt>
                <c:pt idx="3385">
                  <c:v>0.57142999999999999</c:v>
                </c:pt>
                <c:pt idx="3386">
                  <c:v>0.42857000000000001</c:v>
                </c:pt>
                <c:pt idx="3387">
                  <c:v>0.57142999999999999</c:v>
                </c:pt>
                <c:pt idx="3388">
                  <c:v>0.42857000000000001</c:v>
                </c:pt>
                <c:pt idx="3389">
                  <c:v>0.21429000000000001</c:v>
                </c:pt>
                <c:pt idx="3390">
                  <c:v>0.78571000000000002</c:v>
                </c:pt>
                <c:pt idx="3391">
                  <c:v>1</c:v>
                </c:pt>
                <c:pt idx="3392">
                  <c:v>0</c:v>
                </c:pt>
                <c:pt idx="3393">
                  <c:v>0.14285999999999999</c:v>
                </c:pt>
                <c:pt idx="3394">
                  <c:v>0.85714000000000001</c:v>
                </c:pt>
                <c:pt idx="3395">
                  <c:v>0.57142999999999999</c:v>
                </c:pt>
                <c:pt idx="3396">
                  <c:v>0.42857000000000001</c:v>
                </c:pt>
                <c:pt idx="3397">
                  <c:v>0.28571000000000002</c:v>
                </c:pt>
                <c:pt idx="3398">
                  <c:v>0.71428999999999998</c:v>
                </c:pt>
                <c:pt idx="3399">
                  <c:v>0</c:v>
                </c:pt>
                <c:pt idx="3400">
                  <c:v>1</c:v>
                </c:pt>
                <c:pt idx="3401">
                  <c:v>0</c:v>
                </c:pt>
                <c:pt idx="3402">
                  <c:v>1</c:v>
                </c:pt>
                <c:pt idx="3403">
                  <c:v>0.71428999999999998</c:v>
                </c:pt>
                <c:pt idx="3404">
                  <c:v>0.28571000000000002</c:v>
                </c:pt>
                <c:pt idx="3405">
                  <c:v>0.28571000000000002</c:v>
                </c:pt>
                <c:pt idx="3406">
                  <c:v>0.71428999999999998</c:v>
                </c:pt>
                <c:pt idx="3407">
                  <c:v>0.85714000000000001</c:v>
                </c:pt>
                <c:pt idx="3408">
                  <c:v>0.14285999999999999</c:v>
                </c:pt>
                <c:pt idx="3409">
                  <c:v>0.42857000000000001</c:v>
                </c:pt>
                <c:pt idx="3410">
                  <c:v>0.57142999999999999</c:v>
                </c:pt>
                <c:pt idx="3411">
                  <c:v>0.71428999999999998</c:v>
                </c:pt>
                <c:pt idx="3412">
                  <c:v>0.28571000000000002</c:v>
                </c:pt>
                <c:pt idx="3413">
                  <c:v>0.71428999999999998</c:v>
                </c:pt>
                <c:pt idx="3414">
                  <c:v>0.28571000000000002</c:v>
                </c:pt>
                <c:pt idx="3415">
                  <c:v>1</c:v>
                </c:pt>
                <c:pt idx="3416">
                  <c:v>0</c:v>
                </c:pt>
                <c:pt idx="3417">
                  <c:v>0.71428999999999998</c:v>
                </c:pt>
                <c:pt idx="3418">
                  <c:v>0.28571000000000002</c:v>
                </c:pt>
                <c:pt idx="3419">
                  <c:v>0</c:v>
                </c:pt>
                <c:pt idx="3420">
                  <c:v>1</c:v>
                </c:pt>
                <c:pt idx="3421">
                  <c:v>7.1429999999999993E-2</c:v>
                </c:pt>
                <c:pt idx="3422">
                  <c:v>0.92857000000000001</c:v>
                </c:pt>
                <c:pt idx="3423">
                  <c:v>0.14285999999999999</c:v>
                </c:pt>
                <c:pt idx="3424">
                  <c:v>0.85714000000000001</c:v>
                </c:pt>
                <c:pt idx="3425">
                  <c:v>0.71428999999999998</c:v>
                </c:pt>
                <c:pt idx="3426">
                  <c:v>0.28571000000000002</c:v>
                </c:pt>
                <c:pt idx="3427">
                  <c:v>0.85714000000000001</c:v>
                </c:pt>
                <c:pt idx="3428">
                  <c:v>0.14285999999999999</c:v>
                </c:pt>
                <c:pt idx="3429">
                  <c:v>0.28571000000000002</c:v>
                </c:pt>
                <c:pt idx="3430">
                  <c:v>0.71428999999999998</c:v>
                </c:pt>
                <c:pt idx="3431">
                  <c:v>0</c:v>
                </c:pt>
                <c:pt idx="3432">
                  <c:v>1</c:v>
                </c:pt>
                <c:pt idx="3433">
                  <c:v>1</c:v>
                </c:pt>
                <c:pt idx="3434">
                  <c:v>0</c:v>
                </c:pt>
                <c:pt idx="3435">
                  <c:v>0</c:v>
                </c:pt>
                <c:pt idx="3436">
                  <c:v>1</c:v>
                </c:pt>
                <c:pt idx="3437">
                  <c:v>0.14285999999999999</c:v>
                </c:pt>
                <c:pt idx="3438">
                  <c:v>0.85714000000000001</c:v>
                </c:pt>
                <c:pt idx="3439">
                  <c:v>0.14285999999999999</c:v>
                </c:pt>
                <c:pt idx="3440">
                  <c:v>0.85714000000000001</c:v>
                </c:pt>
                <c:pt idx="3441">
                  <c:v>0.14285999999999999</c:v>
                </c:pt>
                <c:pt idx="3442">
                  <c:v>0.85714000000000001</c:v>
                </c:pt>
                <c:pt idx="3443">
                  <c:v>0.57142999999999999</c:v>
                </c:pt>
                <c:pt idx="3444">
                  <c:v>0.42857000000000001</c:v>
                </c:pt>
                <c:pt idx="3445">
                  <c:v>0</c:v>
                </c:pt>
                <c:pt idx="3446">
                  <c:v>1</c:v>
                </c:pt>
                <c:pt idx="3447">
                  <c:v>0.57142999999999999</c:v>
                </c:pt>
                <c:pt idx="3448">
                  <c:v>0.42857000000000001</c:v>
                </c:pt>
                <c:pt idx="3449">
                  <c:v>0.28571000000000002</c:v>
                </c:pt>
                <c:pt idx="3450">
                  <c:v>0.71428999999999998</c:v>
                </c:pt>
                <c:pt idx="3451">
                  <c:v>0.71428999999999998</c:v>
                </c:pt>
                <c:pt idx="3452">
                  <c:v>0.28571000000000002</c:v>
                </c:pt>
                <c:pt idx="3453">
                  <c:v>1</c:v>
                </c:pt>
                <c:pt idx="3454">
                  <c:v>0</c:v>
                </c:pt>
                <c:pt idx="3455">
                  <c:v>0.85714000000000001</c:v>
                </c:pt>
                <c:pt idx="3456">
                  <c:v>0.14285999999999999</c:v>
                </c:pt>
                <c:pt idx="3457">
                  <c:v>0.71428999999999998</c:v>
                </c:pt>
                <c:pt idx="3458">
                  <c:v>0.28571000000000002</c:v>
                </c:pt>
                <c:pt idx="3459">
                  <c:v>0</c:v>
                </c:pt>
                <c:pt idx="3460">
                  <c:v>1</c:v>
                </c:pt>
                <c:pt idx="3461">
                  <c:v>1</c:v>
                </c:pt>
                <c:pt idx="3462">
                  <c:v>0</c:v>
                </c:pt>
                <c:pt idx="3463">
                  <c:v>0.57142999999999999</c:v>
                </c:pt>
                <c:pt idx="3464">
                  <c:v>0.42857000000000001</c:v>
                </c:pt>
                <c:pt idx="3465">
                  <c:v>1</c:v>
                </c:pt>
                <c:pt idx="3466">
                  <c:v>0</c:v>
                </c:pt>
                <c:pt idx="3467">
                  <c:v>1</c:v>
                </c:pt>
                <c:pt idx="3468">
                  <c:v>0</c:v>
                </c:pt>
                <c:pt idx="3469">
                  <c:v>7.1429999999999993E-2</c:v>
                </c:pt>
                <c:pt idx="3470">
                  <c:v>0.92857000000000001</c:v>
                </c:pt>
                <c:pt idx="3471">
                  <c:v>1</c:v>
                </c:pt>
                <c:pt idx="3472">
                  <c:v>0</c:v>
                </c:pt>
                <c:pt idx="3473">
                  <c:v>0.42857000000000001</c:v>
                </c:pt>
                <c:pt idx="3474">
                  <c:v>0.57142999999999999</c:v>
                </c:pt>
                <c:pt idx="3475">
                  <c:v>0.28571000000000002</c:v>
                </c:pt>
                <c:pt idx="3476">
                  <c:v>0.71428999999999998</c:v>
                </c:pt>
                <c:pt idx="3477">
                  <c:v>0.42857000000000001</c:v>
                </c:pt>
                <c:pt idx="3478">
                  <c:v>0.57142999999999999</c:v>
                </c:pt>
                <c:pt idx="3479">
                  <c:v>0</c:v>
                </c:pt>
                <c:pt idx="3480">
                  <c:v>1</c:v>
                </c:pt>
                <c:pt idx="3481">
                  <c:v>0.71428999999999998</c:v>
                </c:pt>
                <c:pt idx="3482">
                  <c:v>0.28571000000000002</c:v>
                </c:pt>
                <c:pt idx="3483">
                  <c:v>1</c:v>
                </c:pt>
                <c:pt idx="3484">
                  <c:v>0</c:v>
                </c:pt>
                <c:pt idx="3485">
                  <c:v>0.5</c:v>
                </c:pt>
                <c:pt idx="3486">
                  <c:v>0.5</c:v>
                </c:pt>
                <c:pt idx="3487">
                  <c:v>0.21429000000000001</c:v>
                </c:pt>
                <c:pt idx="3488">
                  <c:v>0.78571000000000002</c:v>
                </c:pt>
                <c:pt idx="3489">
                  <c:v>0</c:v>
                </c:pt>
                <c:pt idx="3490">
                  <c:v>1</c:v>
                </c:pt>
                <c:pt idx="3491">
                  <c:v>0.14285999999999999</c:v>
                </c:pt>
                <c:pt idx="3492">
                  <c:v>0.85714000000000001</c:v>
                </c:pt>
                <c:pt idx="3493">
                  <c:v>0.57142999999999999</c:v>
                </c:pt>
                <c:pt idx="3494">
                  <c:v>0.42857000000000001</c:v>
                </c:pt>
                <c:pt idx="3495">
                  <c:v>0.14285999999999999</c:v>
                </c:pt>
                <c:pt idx="3496">
                  <c:v>0.85714000000000001</c:v>
                </c:pt>
                <c:pt idx="3497">
                  <c:v>0.14285999999999999</c:v>
                </c:pt>
                <c:pt idx="3498">
                  <c:v>0.85714000000000001</c:v>
                </c:pt>
                <c:pt idx="3499">
                  <c:v>0.85714000000000001</c:v>
                </c:pt>
                <c:pt idx="3500">
                  <c:v>0.14285999999999999</c:v>
                </c:pt>
                <c:pt idx="3501">
                  <c:v>0.64285999999999999</c:v>
                </c:pt>
                <c:pt idx="3502">
                  <c:v>0.35714000000000001</c:v>
                </c:pt>
                <c:pt idx="3503">
                  <c:v>0.28571000000000002</c:v>
                </c:pt>
                <c:pt idx="3504">
                  <c:v>0.71428999999999998</c:v>
                </c:pt>
                <c:pt idx="3505">
                  <c:v>1</c:v>
                </c:pt>
                <c:pt idx="3506">
                  <c:v>0</c:v>
                </c:pt>
                <c:pt idx="3507">
                  <c:v>0.64285999999999999</c:v>
                </c:pt>
                <c:pt idx="3508">
                  <c:v>0.35714000000000001</c:v>
                </c:pt>
                <c:pt idx="3509">
                  <c:v>0.42857000000000001</c:v>
                </c:pt>
                <c:pt idx="3510">
                  <c:v>0.57142999999999999</c:v>
                </c:pt>
                <c:pt idx="3511">
                  <c:v>1</c:v>
                </c:pt>
                <c:pt idx="3512">
                  <c:v>0</c:v>
                </c:pt>
                <c:pt idx="3513">
                  <c:v>0.28571000000000002</c:v>
                </c:pt>
                <c:pt idx="3514">
                  <c:v>0.71428999999999998</c:v>
                </c:pt>
                <c:pt idx="3515">
                  <c:v>7.1429999999999993E-2</c:v>
                </c:pt>
                <c:pt idx="3516">
                  <c:v>0.92857000000000001</c:v>
                </c:pt>
                <c:pt idx="3517">
                  <c:v>0</c:v>
                </c:pt>
                <c:pt idx="3518">
                  <c:v>1</c:v>
                </c:pt>
                <c:pt idx="3519">
                  <c:v>1</c:v>
                </c:pt>
                <c:pt idx="3520">
                  <c:v>0</c:v>
                </c:pt>
                <c:pt idx="3521">
                  <c:v>0</c:v>
                </c:pt>
                <c:pt idx="3522">
                  <c:v>1</c:v>
                </c:pt>
                <c:pt idx="3523">
                  <c:v>0</c:v>
                </c:pt>
                <c:pt idx="3524">
                  <c:v>1</c:v>
                </c:pt>
                <c:pt idx="3525">
                  <c:v>0.64285999999999999</c:v>
                </c:pt>
                <c:pt idx="3526">
                  <c:v>0.35714000000000001</c:v>
                </c:pt>
                <c:pt idx="3527">
                  <c:v>7.1429999999999993E-2</c:v>
                </c:pt>
                <c:pt idx="3528">
                  <c:v>0.92857000000000001</c:v>
                </c:pt>
                <c:pt idx="3529">
                  <c:v>0.5</c:v>
                </c:pt>
                <c:pt idx="3530">
                  <c:v>0.5</c:v>
                </c:pt>
                <c:pt idx="3531">
                  <c:v>0.42857000000000001</c:v>
                </c:pt>
                <c:pt idx="3532">
                  <c:v>0.57142999999999999</c:v>
                </c:pt>
                <c:pt idx="3533">
                  <c:v>0.35714000000000001</c:v>
                </c:pt>
                <c:pt idx="3534">
                  <c:v>0.64285999999999999</c:v>
                </c:pt>
                <c:pt idx="3535">
                  <c:v>7.1429999999999993E-2</c:v>
                </c:pt>
                <c:pt idx="3536">
                  <c:v>0.92857000000000001</c:v>
                </c:pt>
                <c:pt idx="3537">
                  <c:v>0.21429000000000001</c:v>
                </c:pt>
                <c:pt idx="3538">
                  <c:v>0.78571000000000002</c:v>
                </c:pt>
                <c:pt idx="3539">
                  <c:v>0.85714000000000001</c:v>
                </c:pt>
                <c:pt idx="3540">
                  <c:v>0.14285999999999999</c:v>
                </c:pt>
                <c:pt idx="3541">
                  <c:v>0.57142999999999999</c:v>
                </c:pt>
                <c:pt idx="3542">
                  <c:v>0.42857000000000001</c:v>
                </c:pt>
                <c:pt idx="3543">
                  <c:v>0</c:v>
                </c:pt>
                <c:pt idx="3544">
                  <c:v>1</c:v>
                </c:pt>
                <c:pt idx="3545">
                  <c:v>0.5</c:v>
                </c:pt>
                <c:pt idx="3546">
                  <c:v>0.5</c:v>
                </c:pt>
                <c:pt idx="3547">
                  <c:v>7.1429999999999993E-2</c:v>
                </c:pt>
                <c:pt idx="3548">
                  <c:v>0.92857000000000001</c:v>
                </c:pt>
                <c:pt idx="3549">
                  <c:v>0.21429000000000001</c:v>
                </c:pt>
                <c:pt idx="3550">
                  <c:v>0.78571000000000002</c:v>
                </c:pt>
                <c:pt idx="3551">
                  <c:v>0</c:v>
                </c:pt>
                <c:pt idx="3552">
                  <c:v>1</c:v>
                </c:pt>
                <c:pt idx="3553">
                  <c:v>1</c:v>
                </c:pt>
                <c:pt idx="3554">
                  <c:v>0</c:v>
                </c:pt>
                <c:pt idx="3555">
                  <c:v>7.1429999999999993E-2</c:v>
                </c:pt>
                <c:pt idx="3556">
                  <c:v>0.92857000000000001</c:v>
                </c:pt>
                <c:pt idx="3557">
                  <c:v>1</c:v>
                </c:pt>
                <c:pt idx="3558">
                  <c:v>0</c:v>
                </c:pt>
                <c:pt idx="3559">
                  <c:v>0.57142999999999999</c:v>
                </c:pt>
                <c:pt idx="3560">
                  <c:v>0.42857000000000001</c:v>
                </c:pt>
                <c:pt idx="3561">
                  <c:v>0.35714000000000001</c:v>
                </c:pt>
                <c:pt idx="3562">
                  <c:v>0.64285999999999999</c:v>
                </c:pt>
                <c:pt idx="3563">
                  <c:v>0.57142999999999999</c:v>
                </c:pt>
                <c:pt idx="3564">
                  <c:v>0.42857000000000001</c:v>
                </c:pt>
                <c:pt idx="3565">
                  <c:v>7.1429999999999993E-2</c:v>
                </c:pt>
                <c:pt idx="3566">
                  <c:v>0.92857000000000001</c:v>
                </c:pt>
                <c:pt idx="3567">
                  <c:v>0.5</c:v>
                </c:pt>
                <c:pt idx="3568">
                  <c:v>0.5</c:v>
                </c:pt>
                <c:pt idx="3569">
                  <c:v>0.42857000000000001</c:v>
                </c:pt>
                <c:pt idx="3570">
                  <c:v>0.57142999999999999</c:v>
                </c:pt>
                <c:pt idx="3571">
                  <c:v>0.92857000000000001</c:v>
                </c:pt>
                <c:pt idx="3572">
                  <c:v>7.1429999999999993E-2</c:v>
                </c:pt>
                <c:pt idx="3573">
                  <c:v>7.1429999999999993E-2</c:v>
                </c:pt>
                <c:pt idx="3574">
                  <c:v>0.92857000000000001</c:v>
                </c:pt>
                <c:pt idx="3575">
                  <c:v>1</c:v>
                </c:pt>
                <c:pt idx="3576">
                  <c:v>0</c:v>
                </c:pt>
                <c:pt idx="3577">
                  <c:v>0</c:v>
                </c:pt>
                <c:pt idx="3578">
                  <c:v>1</c:v>
                </c:pt>
                <c:pt idx="3579">
                  <c:v>1</c:v>
                </c:pt>
                <c:pt idx="3580">
                  <c:v>0</c:v>
                </c:pt>
                <c:pt idx="3581">
                  <c:v>1</c:v>
                </c:pt>
                <c:pt idx="3582">
                  <c:v>0</c:v>
                </c:pt>
                <c:pt idx="3583">
                  <c:v>0.35714000000000001</c:v>
                </c:pt>
                <c:pt idx="3584">
                  <c:v>0.64285999999999999</c:v>
                </c:pt>
                <c:pt idx="3585">
                  <c:v>0.14285999999999999</c:v>
                </c:pt>
                <c:pt idx="3586">
                  <c:v>0.85714000000000001</c:v>
                </c:pt>
                <c:pt idx="3587">
                  <c:v>0.92857000000000001</c:v>
                </c:pt>
                <c:pt idx="3588">
                  <c:v>7.1429999999999993E-2</c:v>
                </c:pt>
                <c:pt idx="3589">
                  <c:v>0.71428999999999998</c:v>
                </c:pt>
                <c:pt idx="3590">
                  <c:v>0.28571000000000002</c:v>
                </c:pt>
                <c:pt idx="3591">
                  <c:v>7.1429999999999993E-2</c:v>
                </c:pt>
                <c:pt idx="3592">
                  <c:v>0.92857000000000001</c:v>
                </c:pt>
                <c:pt idx="3593">
                  <c:v>0.28571000000000002</c:v>
                </c:pt>
                <c:pt idx="3594">
                  <c:v>0.71428999999999998</c:v>
                </c:pt>
                <c:pt idx="3595">
                  <c:v>0</c:v>
                </c:pt>
                <c:pt idx="3596">
                  <c:v>1</c:v>
                </c:pt>
                <c:pt idx="3597">
                  <c:v>0.92857000000000001</c:v>
                </c:pt>
                <c:pt idx="3598">
                  <c:v>7.1429999999999993E-2</c:v>
                </c:pt>
                <c:pt idx="3599">
                  <c:v>0.85714000000000001</c:v>
                </c:pt>
                <c:pt idx="3600">
                  <c:v>0.14285999999999999</c:v>
                </c:pt>
                <c:pt idx="3601">
                  <c:v>1</c:v>
                </c:pt>
                <c:pt idx="3602">
                  <c:v>0</c:v>
                </c:pt>
                <c:pt idx="3603">
                  <c:v>0.64285999999999999</c:v>
                </c:pt>
                <c:pt idx="3604">
                  <c:v>0.35714000000000001</c:v>
                </c:pt>
                <c:pt idx="3605">
                  <c:v>0.35714000000000001</c:v>
                </c:pt>
                <c:pt idx="3606">
                  <c:v>0.64285999999999999</c:v>
                </c:pt>
                <c:pt idx="3607">
                  <c:v>7.1429999999999993E-2</c:v>
                </c:pt>
                <c:pt idx="3608">
                  <c:v>0.92857000000000001</c:v>
                </c:pt>
                <c:pt idx="3609">
                  <c:v>1</c:v>
                </c:pt>
                <c:pt idx="3610">
                  <c:v>0</c:v>
                </c:pt>
                <c:pt idx="3611">
                  <c:v>0.28571000000000002</c:v>
                </c:pt>
                <c:pt idx="3612">
                  <c:v>0.71428999999999998</c:v>
                </c:pt>
                <c:pt idx="3613">
                  <c:v>0.85714000000000001</c:v>
                </c:pt>
                <c:pt idx="3614">
                  <c:v>0.14285999999999999</c:v>
                </c:pt>
                <c:pt idx="3615">
                  <c:v>0.28571000000000002</c:v>
                </c:pt>
                <c:pt idx="3616">
                  <c:v>0.71428999999999998</c:v>
                </c:pt>
                <c:pt idx="3617">
                  <c:v>0</c:v>
                </c:pt>
                <c:pt idx="3618">
                  <c:v>1</c:v>
                </c:pt>
                <c:pt idx="3619">
                  <c:v>0</c:v>
                </c:pt>
                <c:pt idx="3620">
                  <c:v>1</c:v>
                </c:pt>
                <c:pt idx="3621">
                  <c:v>0.92857000000000001</c:v>
                </c:pt>
                <c:pt idx="3622">
                  <c:v>7.1429999999999993E-2</c:v>
                </c:pt>
                <c:pt idx="3623">
                  <c:v>0</c:v>
                </c:pt>
                <c:pt idx="3624">
                  <c:v>1</c:v>
                </c:pt>
                <c:pt idx="3625">
                  <c:v>0.85714000000000001</c:v>
                </c:pt>
                <c:pt idx="3626">
                  <c:v>0.14285999999999999</c:v>
                </c:pt>
                <c:pt idx="3627">
                  <c:v>0.42857000000000001</c:v>
                </c:pt>
                <c:pt idx="3628">
                  <c:v>0.57142999999999999</c:v>
                </c:pt>
                <c:pt idx="3629">
                  <c:v>0.42857000000000001</c:v>
                </c:pt>
                <c:pt idx="3630">
                  <c:v>0.57142999999999999</c:v>
                </c:pt>
                <c:pt idx="3631">
                  <c:v>0.5</c:v>
                </c:pt>
                <c:pt idx="3632">
                  <c:v>0.5</c:v>
                </c:pt>
                <c:pt idx="3633">
                  <c:v>0.14285999999999999</c:v>
                </c:pt>
                <c:pt idx="3634">
                  <c:v>0.85714000000000001</c:v>
                </c:pt>
                <c:pt idx="3635">
                  <c:v>0.21429000000000001</c:v>
                </c:pt>
                <c:pt idx="3636">
                  <c:v>0.78571000000000002</c:v>
                </c:pt>
                <c:pt idx="3637">
                  <c:v>7.1429999999999993E-2</c:v>
                </c:pt>
                <c:pt idx="3638">
                  <c:v>0.92857000000000001</c:v>
                </c:pt>
                <c:pt idx="3639">
                  <c:v>0.14285999999999999</c:v>
                </c:pt>
                <c:pt idx="3640">
                  <c:v>0.85714000000000001</c:v>
                </c:pt>
                <c:pt idx="3641">
                  <c:v>0.64285999999999999</c:v>
                </c:pt>
                <c:pt idx="3642">
                  <c:v>0.35714000000000001</c:v>
                </c:pt>
                <c:pt idx="3643">
                  <c:v>0.85714000000000001</c:v>
                </c:pt>
                <c:pt idx="3644">
                  <c:v>0.14285999999999999</c:v>
                </c:pt>
                <c:pt idx="3645">
                  <c:v>0.14285999999999999</c:v>
                </c:pt>
                <c:pt idx="3646">
                  <c:v>0.85714000000000001</c:v>
                </c:pt>
                <c:pt idx="3647">
                  <c:v>0.85714000000000001</c:v>
                </c:pt>
                <c:pt idx="3648">
                  <c:v>0.14285999999999999</c:v>
                </c:pt>
                <c:pt idx="3649">
                  <c:v>0.85714000000000001</c:v>
                </c:pt>
                <c:pt idx="3650">
                  <c:v>0.14285999999999999</c:v>
                </c:pt>
                <c:pt idx="3651">
                  <c:v>1</c:v>
                </c:pt>
                <c:pt idx="3652">
                  <c:v>0</c:v>
                </c:pt>
                <c:pt idx="3653">
                  <c:v>0.14285999999999999</c:v>
                </c:pt>
                <c:pt idx="3654">
                  <c:v>0.85714000000000001</c:v>
                </c:pt>
                <c:pt idx="3655">
                  <c:v>0.21429000000000001</c:v>
                </c:pt>
                <c:pt idx="3656">
                  <c:v>0.78571000000000002</c:v>
                </c:pt>
                <c:pt idx="3657">
                  <c:v>0.5</c:v>
                </c:pt>
                <c:pt idx="3658">
                  <c:v>0.5</c:v>
                </c:pt>
                <c:pt idx="3659">
                  <c:v>0.64285999999999999</c:v>
                </c:pt>
                <c:pt idx="3660">
                  <c:v>0.35714000000000001</c:v>
                </c:pt>
                <c:pt idx="3661">
                  <c:v>7.1429999999999993E-2</c:v>
                </c:pt>
                <c:pt idx="3662">
                  <c:v>0.92857000000000001</c:v>
                </c:pt>
                <c:pt idx="3663">
                  <c:v>0.71428999999999998</c:v>
                </c:pt>
                <c:pt idx="3664">
                  <c:v>0.28571000000000002</c:v>
                </c:pt>
                <c:pt idx="3665">
                  <c:v>0.14285999999999999</c:v>
                </c:pt>
                <c:pt idx="3666">
                  <c:v>0.85714000000000001</c:v>
                </c:pt>
                <c:pt idx="3667">
                  <c:v>0.21429000000000001</c:v>
                </c:pt>
                <c:pt idx="3668">
                  <c:v>0.78571000000000002</c:v>
                </c:pt>
                <c:pt idx="3669">
                  <c:v>0.42857000000000001</c:v>
                </c:pt>
                <c:pt idx="3670">
                  <c:v>0.57142999999999999</c:v>
                </c:pt>
                <c:pt idx="3671">
                  <c:v>0.35714000000000001</c:v>
                </c:pt>
                <c:pt idx="3672">
                  <c:v>0.64285999999999999</c:v>
                </c:pt>
                <c:pt idx="3673">
                  <c:v>0.42857000000000001</c:v>
                </c:pt>
                <c:pt idx="3674">
                  <c:v>0.57142999999999999</c:v>
                </c:pt>
                <c:pt idx="3675">
                  <c:v>1</c:v>
                </c:pt>
                <c:pt idx="367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84C-4E25-ABE0-71A4ADF60795}"/>
            </c:ext>
          </c:extLst>
        </c:ser>
        <c:ser>
          <c:idx val="5"/>
          <c:order val="5"/>
          <c:tx>
            <c:strRef>
              <c:f>AGL!$H$27</c:f>
              <c:strCache>
                <c:ptCount val="1"/>
                <c:pt idx="0">
                  <c:v>SiteF</c:v>
                </c:pt>
              </c:strCache>
            </c:strRef>
          </c:tx>
          <c:invertIfNegative val="0"/>
          <c:cat>
            <c:multiLvlStrRef>
              <c:f>AGL!$A$28:$B$3704</c:f>
              <c:multiLvlStrCache>
                <c:ptCount val="3677"/>
                <c:lvl>
                  <c:pt idx="0">
                    <c:v>100</c:v>
                  </c:pt>
                  <c:pt idx="1">
                    <c:v>120</c:v>
                  </c:pt>
                  <c:pt idx="2">
                    <c:v>110</c:v>
                  </c:pt>
                  <c:pt idx="3">
                    <c:v>120</c:v>
                  </c:pt>
                  <c:pt idx="4">
                    <c:v>100</c:v>
                  </c:pt>
                  <c:pt idx="5">
                    <c:v>120</c:v>
                  </c:pt>
                  <c:pt idx="6">
                    <c:v>100</c:v>
                  </c:pt>
                  <c:pt idx="7">
                    <c:v>120</c:v>
                  </c:pt>
                  <c:pt idx="8">
                    <c:v>110</c:v>
                  </c:pt>
                  <c:pt idx="9">
                    <c:v>120</c:v>
                  </c:pt>
                  <c:pt idx="10">
                    <c:v>100</c:v>
                  </c:pt>
                  <c:pt idx="11">
                    <c:v>130</c:v>
                  </c:pt>
                  <c:pt idx="12">
                    <c:v>100</c:v>
                  </c:pt>
                  <c:pt idx="13">
                    <c:v>110</c:v>
                  </c:pt>
                  <c:pt idx="14">
                    <c:v>100</c:v>
                  </c:pt>
                  <c:pt idx="15">
                    <c:v>110</c:v>
                  </c:pt>
                  <c:pt idx="16">
                    <c:v>130</c:v>
                  </c:pt>
                  <c:pt idx="17">
                    <c:v>100</c:v>
                  </c:pt>
                  <c:pt idx="18">
                    <c:v>110</c:v>
                  </c:pt>
                  <c:pt idx="19">
                    <c:v>100</c:v>
                  </c:pt>
                  <c:pt idx="20">
                    <c:v>130</c:v>
                  </c:pt>
                  <c:pt idx="21">
                    <c:v>100</c:v>
                  </c:pt>
                  <c:pt idx="22">
                    <c:v>110</c:v>
                  </c:pt>
                  <c:pt idx="23">
                    <c:v>110</c:v>
                  </c:pt>
                  <c:pt idx="24">
                    <c:v>130</c:v>
                  </c:pt>
                  <c:pt idx="25">
                    <c:v>120</c:v>
                  </c:pt>
                  <c:pt idx="26">
                    <c:v>130</c:v>
                  </c:pt>
                  <c:pt idx="27">
                    <c:v>110</c:v>
                  </c:pt>
                  <c:pt idx="28">
                    <c:v>120</c:v>
                  </c:pt>
                  <c:pt idx="29">
                    <c:v>100</c:v>
                  </c:pt>
                  <c:pt idx="30">
                    <c:v>130</c:v>
                  </c:pt>
                  <c:pt idx="31">
                    <c:v>110</c:v>
                  </c:pt>
                  <c:pt idx="32">
                    <c:v>130</c:v>
                  </c:pt>
                  <c:pt idx="33">
                    <c:v>100</c:v>
                  </c:pt>
                  <c:pt idx="34">
                    <c:v>130</c:v>
                  </c:pt>
                  <c:pt idx="35">
                    <c:v>100</c:v>
                  </c:pt>
                  <c:pt idx="36">
                    <c:v>120</c:v>
                  </c:pt>
                  <c:pt idx="37">
                    <c:v>120</c:v>
                  </c:pt>
                  <c:pt idx="38">
                    <c:v>130</c:v>
                  </c:pt>
                  <c:pt idx="39">
                    <c:v>100</c:v>
                  </c:pt>
                  <c:pt idx="40">
                    <c:v>110</c:v>
                  </c:pt>
                  <c:pt idx="41">
                    <c:v>110</c:v>
                  </c:pt>
                  <c:pt idx="42">
                    <c:v>120</c:v>
                  </c:pt>
                  <c:pt idx="43">
                    <c:v>110</c:v>
                  </c:pt>
                  <c:pt idx="44">
                    <c:v>130</c:v>
                  </c:pt>
                  <c:pt idx="45">
                    <c:v>100</c:v>
                  </c:pt>
                  <c:pt idx="46">
                    <c:v>110</c:v>
                  </c:pt>
                  <c:pt idx="47">
                    <c:v>100</c:v>
                  </c:pt>
                  <c:pt idx="48">
                    <c:v>130</c:v>
                  </c:pt>
                  <c:pt idx="49">
                    <c:v>100</c:v>
                  </c:pt>
                  <c:pt idx="50">
                    <c:v>110</c:v>
                  </c:pt>
                  <c:pt idx="51">
                    <c:v>110</c:v>
                  </c:pt>
                  <c:pt idx="52">
                    <c:v>120</c:v>
                  </c:pt>
                  <c:pt idx="53">
                    <c:v>110</c:v>
                  </c:pt>
                  <c:pt idx="54">
                    <c:v>130</c:v>
                  </c:pt>
                  <c:pt idx="55">
                    <c:v>100</c:v>
                  </c:pt>
                  <c:pt idx="56">
                    <c:v>120</c:v>
                  </c:pt>
                  <c:pt idx="57">
                    <c:v>100</c:v>
                  </c:pt>
                  <c:pt idx="58">
                    <c:v>120</c:v>
                  </c:pt>
                  <c:pt idx="59">
                    <c:v>100</c:v>
                  </c:pt>
                  <c:pt idx="60">
                    <c:v>130</c:v>
                  </c:pt>
                  <c:pt idx="61">
                    <c:v>100</c:v>
                  </c:pt>
                  <c:pt idx="62">
                    <c:v>120</c:v>
                  </c:pt>
                  <c:pt idx="63">
                    <c:v>100</c:v>
                  </c:pt>
                  <c:pt idx="64">
                    <c:v>120</c:v>
                  </c:pt>
                  <c:pt idx="65">
                    <c:v>100</c:v>
                  </c:pt>
                  <c:pt idx="66">
                    <c:v>130</c:v>
                  </c:pt>
                  <c:pt idx="67">
                    <c:v>110</c:v>
                  </c:pt>
                  <c:pt idx="68">
                    <c:v>120</c:v>
                  </c:pt>
                  <c:pt idx="69">
                    <c:v>100</c:v>
                  </c:pt>
                  <c:pt idx="70">
                    <c:v>120</c:v>
                  </c:pt>
                  <c:pt idx="71">
                    <c:v>110</c:v>
                  </c:pt>
                  <c:pt idx="72">
                    <c:v>130</c:v>
                  </c:pt>
                  <c:pt idx="73">
                    <c:v>100</c:v>
                  </c:pt>
                  <c:pt idx="74">
                    <c:v>120</c:v>
                  </c:pt>
                  <c:pt idx="75">
                    <c:v>110</c:v>
                  </c:pt>
                  <c:pt idx="76">
                    <c:v>130</c:v>
                  </c:pt>
                  <c:pt idx="77">
                    <c:v>110</c:v>
                  </c:pt>
                  <c:pt idx="78">
                    <c:v>120</c:v>
                  </c:pt>
                  <c:pt idx="79">
                    <c:v>100</c:v>
                  </c:pt>
                  <c:pt idx="80">
                    <c:v>110</c:v>
                  </c:pt>
                  <c:pt idx="81">
                    <c:v>110</c:v>
                  </c:pt>
                  <c:pt idx="82">
                    <c:v>130</c:v>
                  </c:pt>
                  <c:pt idx="83">
                    <c:v>110</c:v>
                  </c:pt>
                  <c:pt idx="84">
                    <c:v>130</c:v>
                  </c:pt>
                  <c:pt idx="85">
                    <c:v>100</c:v>
                  </c:pt>
                  <c:pt idx="86">
                    <c:v>120</c:v>
                  </c:pt>
                  <c:pt idx="87">
                    <c:v>110</c:v>
                  </c:pt>
                  <c:pt idx="88">
                    <c:v>120</c:v>
                  </c:pt>
                  <c:pt idx="89">
                    <c:v>100</c:v>
                  </c:pt>
                  <c:pt idx="90">
                    <c:v>130</c:v>
                  </c:pt>
                  <c:pt idx="91">
                    <c:v>100</c:v>
                  </c:pt>
                  <c:pt idx="92">
                    <c:v>130</c:v>
                  </c:pt>
                  <c:pt idx="93">
                    <c:v>100</c:v>
                  </c:pt>
                  <c:pt idx="94">
                    <c:v>130</c:v>
                  </c:pt>
                  <c:pt idx="95">
                    <c:v>120</c:v>
                  </c:pt>
                  <c:pt idx="96">
                    <c:v>130</c:v>
                  </c:pt>
                  <c:pt idx="97">
                    <c:v>100</c:v>
                  </c:pt>
                  <c:pt idx="98">
                    <c:v>110</c:v>
                  </c:pt>
                  <c:pt idx="99">
                    <c:v>100</c:v>
                  </c:pt>
                  <c:pt idx="100">
                    <c:v>110</c:v>
                  </c:pt>
                  <c:pt idx="101">
                    <c:v>100</c:v>
                  </c:pt>
                  <c:pt idx="102">
                    <c:v>130</c:v>
                  </c:pt>
                  <c:pt idx="103">
                    <c:v>110</c:v>
                  </c:pt>
                  <c:pt idx="104">
                    <c:v>130</c:v>
                  </c:pt>
                  <c:pt idx="105">
                    <c:v>100</c:v>
                  </c:pt>
                  <c:pt idx="106">
                    <c:v>130</c:v>
                  </c:pt>
                  <c:pt idx="107">
                    <c:v>100</c:v>
                  </c:pt>
                  <c:pt idx="108">
                    <c:v>120</c:v>
                  </c:pt>
                  <c:pt idx="109">
                    <c:v>100</c:v>
                  </c:pt>
                  <c:pt idx="110">
                    <c:v>110</c:v>
                  </c:pt>
                  <c:pt idx="111">
                    <c:v>110</c:v>
                  </c:pt>
                  <c:pt idx="112">
                    <c:v>130</c:v>
                  </c:pt>
                  <c:pt idx="113">
                    <c:v>100</c:v>
                  </c:pt>
                  <c:pt idx="114">
                    <c:v>120</c:v>
                  </c:pt>
                  <c:pt idx="115">
                    <c:v>100</c:v>
                  </c:pt>
                  <c:pt idx="116">
                    <c:v>120</c:v>
                  </c:pt>
                  <c:pt idx="117">
                    <c:v>100</c:v>
                  </c:pt>
                  <c:pt idx="118">
                    <c:v>120</c:v>
                  </c:pt>
                  <c:pt idx="119">
                    <c:v>100</c:v>
                  </c:pt>
                  <c:pt idx="120">
                    <c:v>130</c:v>
                  </c:pt>
                  <c:pt idx="121">
                    <c:v>100</c:v>
                  </c:pt>
                  <c:pt idx="122">
                    <c:v>120</c:v>
                  </c:pt>
                  <c:pt idx="123">
                    <c:v>110</c:v>
                  </c:pt>
                  <c:pt idx="124">
                    <c:v>120</c:v>
                  </c:pt>
                  <c:pt idx="125">
                    <c:v>100</c:v>
                  </c:pt>
                  <c:pt idx="126">
                    <c:v>120</c:v>
                  </c:pt>
                  <c:pt idx="127">
                    <c:v>110</c:v>
                  </c:pt>
                  <c:pt idx="128">
                    <c:v>130</c:v>
                  </c:pt>
                  <c:pt idx="129">
                    <c:v>100</c:v>
                  </c:pt>
                  <c:pt idx="130">
                    <c:v>110</c:v>
                  </c:pt>
                  <c:pt idx="131">
                    <c:v>100</c:v>
                  </c:pt>
                  <c:pt idx="132">
                    <c:v>120</c:v>
                  </c:pt>
                  <c:pt idx="133">
                    <c:v>110</c:v>
                  </c:pt>
                  <c:pt idx="134">
                    <c:v>130</c:v>
                  </c:pt>
                  <c:pt idx="135">
                    <c:v>100</c:v>
                  </c:pt>
                  <c:pt idx="136">
                    <c:v>130</c:v>
                  </c:pt>
                  <c:pt idx="137">
                    <c:v>110</c:v>
                  </c:pt>
                  <c:pt idx="138">
                    <c:v>130</c:v>
                  </c:pt>
                  <c:pt idx="139">
                    <c:v>100</c:v>
                  </c:pt>
                  <c:pt idx="140">
                    <c:v>130</c:v>
                  </c:pt>
                  <c:pt idx="141">
                    <c:v>100</c:v>
                  </c:pt>
                  <c:pt idx="142">
                    <c:v>110</c:v>
                  </c:pt>
                  <c:pt idx="143">
                    <c:v>100</c:v>
                  </c:pt>
                  <c:pt idx="144">
                    <c:v>120</c:v>
                  </c:pt>
                  <c:pt idx="145">
                    <c:v>100</c:v>
                  </c:pt>
                  <c:pt idx="146">
                    <c:v>110</c:v>
                  </c:pt>
                  <c:pt idx="147">
                    <c:v>100</c:v>
                  </c:pt>
                  <c:pt idx="148">
                    <c:v>120</c:v>
                  </c:pt>
                  <c:pt idx="149">
                    <c:v>110</c:v>
                  </c:pt>
                  <c:pt idx="150">
                    <c:v>130</c:v>
                  </c:pt>
                  <c:pt idx="151">
                    <c:v>100</c:v>
                  </c:pt>
                  <c:pt idx="152">
                    <c:v>130</c:v>
                  </c:pt>
                  <c:pt idx="153">
                    <c:v>100</c:v>
                  </c:pt>
                  <c:pt idx="154">
                    <c:v>130</c:v>
                  </c:pt>
                  <c:pt idx="155">
                    <c:v>100</c:v>
                  </c:pt>
                  <c:pt idx="156">
                    <c:v>120</c:v>
                  </c:pt>
                  <c:pt idx="157">
                    <c:v>100</c:v>
                  </c:pt>
                  <c:pt idx="158">
                    <c:v>120</c:v>
                  </c:pt>
                  <c:pt idx="159">
                    <c:v>100</c:v>
                  </c:pt>
                  <c:pt idx="160">
                    <c:v>120</c:v>
                  </c:pt>
                  <c:pt idx="161">
                    <c:v>100</c:v>
                  </c:pt>
                  <c:pt idx="162">
                    <c:v>110</c:v>
                  </c:pt>
                  <c:pt idx="163">
                    <c:v>110</c:v>
                  </c:pt>
                  <c:pt idx="164">
                    <c:v>130</c:v>
                  </c:pt>
                  <c:pt idx="165">
                    <c:v>100</c:v>
                  </c:pt>
                  <c:pt idx="166">
                    <c:v>110</c:v>
                  </c:pt>
                  <c:pt idx="167">
                    <c:v>110</c:v>
                  </c:pt>
                  <c:pt idx="168">
                    <c:v>130</c:v>
                  </c:pt>
                  <c:pt idx="169">
                    <c:v>110</c:v>
                  </c:pt>
                  <c:pt idx="170">
                    <c:v>130</c:v>
                  </c:pt>
                  <c:pt idx="171">
                    <c:v>100</c:v>
                  </c:pt>
                  <c:pt idx="172">
                    <c:v>110</c:v>
                  </c:pt>
                  <c:pt idx="173">
                    <c:v>110</c:v>
                  </c:pt>
                  <c:pt idx="174">
                    <c:v>120</c:v>
                  </c:pt>
                  <c:pt idx="175">
                    <c:v>100</c:v>
                  </c:pt>
                  <c:pt idx="176">
                    <c:v>120</c:v>
                  </c:pt>
                  <c:pt idx="177">
                    <c:v>110</c:v>
                  </c:pt>
                  <c:pt idx="178">
                    <c:v>130</c:v>
                  </c:pt>
                  <c:pt idx="179">
                    <c:v>100</c:v>
                  </c:pt>
                  <c:pt idx="180">
                    <c:v>130</c:v>
                  </c:pt>
                  <c:pt idx="181">
                    <c:v>120</c:v>
                  </c:pt>
                  <c:pt idx="182">
                    <c:v>130</c:v>
                  </c:pt>
                  <c:pt idx="183">
                    <c:v>120</c:v>
                  </c:pt>
                  <c:pt idx="184">
                    <c:v>130</c:v>
                  </c:pt>
                  <c:pt idx="185">
                    <c:v>110</c:v>
                  </c:pt>
                  <c:pt idx="186">
                    <c:v>130</c:v>
                  </c:pt>
                  <c:pt idx="187">
                    <c:v>100</c:v>
                  </c:pt>
                  <c:pt idx="188">
                    <c:v>130</c:v>
                  </c:pt>
                  <c:pt idx="189">
                    <c:v>110</c:v>
                  </c:pt>
                  <c:pt idx="190">
                    <c:v>130</c:v>
                  </c:pt>
                  <c:pt idx="191">
                    <c:v>100</c:v>
                  </c:pt>
                  <c:pt idx="192">
                    <c:v>120</c:v>
                  </c:pt>
                  <c:pt idx="193">
                    <c:v>100</c:v>
                  </c:pt>
                  <c:pt idx="194">
                    <c:v>110</c:v>
                  </c:pt>
                  <c:pt idx="195">
                    <c:v>100</c:v>
                  </c:pt>
                  <c:pt idx="196">
                    <c:v>120</c:v>
                  </c:pt>
                  <c:pt idx="197">
                    <c:v>100</c:v>
                  </c:pt>
                  <c:pt idx="198">
                    <c:v>130</c:v>
                  </c:pt>
                  <c:pt idx="199">
                    <c:v>110</c:v>
                  </c:pt>
                  <c:pt idx="200">
                    <c:v>130</c:v>
                  </c:pt>
                  <c:pt idx="201">
                    <c:v>100</c:v>
                  </c:pt>
                  <c:pt idx="202">
                    <c:v>120</c:v>
                  </c:pt>
                  <c:pt idx="203">
                    <c:v>100</c:v>
                  </c:pt>
                  <c:pt idx="204">
                    <c:v>110</c:v>
                  </c:pt>
                  <c:pt idx="205">
                    <c:v>100</c:v>
                  </c:pt>
                  <c:pt idx="206">
                    <c:v>120</c:v>
                  </c:pt>
                  <c:pt idx="207">
                    <c:v>110</c:v>
                  </c:pt>
                  <c:pt idx="208">
                    <c:v>130</c:v>
                  </c:pt>
                  <c:pt idx="209">
                    <c:v>110</c:v>
                  </c:pt>
                  <c:pt idx="210">
                    <c:v>130</c:v>
                  </c:pt>
                  <c:pt idx="211">
                    <c:v>100</c:v>
                  </c:pt>
                  <c:pt idx="212">
                    <c:v>110</c:v>
                  </c:pt>
                  <c:pt idx="213">
                    <c:v>100</c:v>
                  </c:pt>
                  <c:pt idx="214">
                    <c:v>110</c:v>
                  </c:pt>
                  <c:pt idx="215">
                    <c:v>100</c:v>
                  </c:pt>
                  <c:pt idx="216">
                    <c:v>110</c:v>
                  </c:pt>
                  <c:pt idx="217">
                    <c:v>100</c:v>
                  </c:pt>
                  <c:pt idx="218">
                    <c:v>120</c:v>
                  </c:pt>
                  <c:pt idx="219">
                    <c:v>100</c:v>
                  </c:pt>
                  <c:pt idx="220">
                    <c:v>110</c:v>
                  </c:pt>
                  <c:pt idx="221">
                    <c:v>100</c:v>
                  </c:pt>
                  <c:pt idx="222">
                    <c:v>120</c:v>
                  </c:pt>
                  <c:pt idx="223">
                    <c:v>100</c:v>
                  </c:pt>
                  <c:pt idx="224">
                    <c:v>130</c:v>
                  </c:pt>
                  <c:pt idx="225">
                    <c:v>100</c:v>
                  </c:pt>
                  <c:pt idx="226">
                    <c:v>130</c:v>
                  </c:pt>
                  <c:pt idx="227">
                    <c:v>110</c:v>
                  </c:pt>
                  <c:pt idx="228">
                    <c:v>130</c:v>
                  </c:pt>
                  <c:pt idx="229">
                    <c:v>110</c:v>
                  </c:pt>
                  <c:pt idx="230">
                    <c:v>130</c:v>
                  </c:pt>
                  <c:pt idx="231">
                    <c:v>100</c:v>
                  </c:pt>
                  <c:pt idx="232">
                    <c:v>110</c:v>
                  </c:pt>
                  <c:pt idx="233">
                    <c:v>100</c:v>
                  </c:pt>
                  <c:pt idx="234">
                    <c:v>120</c:v>
                  </c:pt>
                  <c:pt idx="235">
                    <c:v>110</c:v>
                  </c:pt>
                  <c:pt idx="236">
                    <c:v>120</c:v>
                  </c:pt>
                  <c:pt idx="237">
                    <c:v>110</c:v>
                  </c:pt>
                  <c:pt idx="238">
                    <c:v>130</c:v>
                  </c:pt>
                  <c:pt idx="239">
                    <c:v>100</c:v>
                  </c:pt>
                  <c:pt idx="240">
                    <c:v>120</c:v>
                  </c:pt>
                  <c:pt idx="241">
                    <c:v>100</c:v>
                  </c:pt>
                  <c:pt idx="242">
                    <c:v>120</c:v>
                  </c:pt>
                  <c:pt idx="243">
                    <c:v>110</c:v>
                  </c:pt>
                  <c:pt idx="244">
                    <c:v>130</c:v>
                  </c:pt>
                  <c:pt idx="245">
                    <c:v>110</c:v>
                  </c:pt>
                  <c:pt idx="246">
                    <c:v>130</c:v>
                  </c:pt>
                  <c:pt idx="247">
                    <c:v>110</c:v>
                  </c:pt>
                  <c:pt idx="248">
                    <c:v>130</c:v>
                  </c:pt>
                  <c:pt idx="249">
                    <c:v>100</c:v>
                  </c:pt>
                  <c:pt idx="250">
                    <c:v>120</c:v>
                  </c:pt>
                  <c:pt idx="251">
                    <c:v>100</c:v>
                  </c:pt>
                  <c:pt idx="252">
                    <c:v>130</c:v>
                  </c:pt>
                  <c:pt idx="253">
                    <c:v>100</c:v>
                  </c:pt>
                  <c:pt idx="254">
                    <c:v>120</c:v>
                  </c:pt>
                  <c:pt idx="255">
                    <c:v>110</c:v>
                  </c:pt>
                  <c:pt idx="256">
                    <c:v>130</c:v>
                  </c:pt>
                  <c:pt idx="257">
                    <c:v>110</c:v>
                  </c:pt>
                  <c:pt idx="258">
                    <c:v>130</c:v>
                  </c:pt>
                  <c:pt idx="259">
                    <c:v>100</c:v>
                  </c:pt>
                  <c:pt idx="260">
                    <c:v>130</c:v>
                  </c:pt>
                  <c:pt idx="261">
                    <c:v>110</c:v>
                  </c:pt>
                  <c:pt idx="262">
                    <c:v>130</c:v>
                  </c:pt>
                  <c:pt idx="263">
                    <c:v>100</c:v>
                  </c:pt>
                  <c:pt idx="264">
                    <c:v>110</c:v>
                  </c:pt>
                  <c:pt idx="265">
                    <c:v>100</c:v>
                  </c:pt>
                  <c:pt idx="266">
                    <c:v>110</c:v>
                  </c:pt>
                  <c:pt idx="267">
                    <c:v>110</c:v>
                  </c:pt>
                  <c:pt idx="268">
                    <c:v>130</c:v>
                  </c:pt>
                  <c:pt idx="269">
                    <c:v>110</c:v>
                  </c:pt>
                  <c:pt idx="270">
                    <c:v>130</c:v>
                  </c:pt>
                  <c:pt idx="271">
                    <c:v>110</c:v>
                  </c:pt>
                  <c:pt idx="272">
                    <c:v>130</c:v>
                  </c:pt>
                  <c:pt idx="273">
                    <c:v>110</c:v>
                  </c:pt>
                  <c:pt idx="274">
                    <c:v>120</c:v>
                  </c:pt>
                  <c:pt idx="275">
                    <c:v>100</c:v>
                  </c:pt>
                  <c:pt idx="276">
                    <c:v>110</c:v>
                  </c:pt>
                  <c:pt idx="277">
                    <c:v>100</c:v>
                  </c:pt>
                  <c:pt idx="278">
                    <c:v>120</c:v>
                  </c:pt>
                  <c:pt idx="279">
                    <c:v>110</c:v>
                  </c:pt>
                  <c:pt idx="280">
                    <c:v>120</c:v>
                  </c:pt>
                  <c:pt idx="281">
                    <c:v>100</c:v>
                  </c:pt>
                  <c:pt idx="282">
                    <c:v>110</c:v>
                  </c:pt>
                  <c:pt idx="283">
                    <c:v>110</c:v>
                  </c:pt>
                  <c:pt idx="284">
                    <c:v>120</c:v>
                  </c:pt>
                  <c:pt idx="285">
                    <c:v>110</c:v>
                  </c:pt>
                  <c:pt idx="286">
                    <c:v>130</c:v>
                  </c:pt>
                  <c:pt idx="287">
                    <c:v>120</c:v>
                  </c:pt>
                  <c:pt idx="288">
                    <c:v>130</c:v>
                  </c:pt>
                  <c:pt idx="289">
                    <c:v>110</c:v>
                  </c:pt>
                  <c:pt idx="290">
                    <c:v>130</c:v>
                  </c:pt>
                  <c:pt idx="291">
                    <c:v>100</c:v>
                  </c:pt>
                  <c:pt idx="292">
                    <c:v>130</c:v>
                  </c:pt>
                  <c:pt idx="293">
                    <c:v>100</c:v>
                  </c:pt>
                  <c:pt idx="294">
                    <c:v>120</c:v>
                  </c:pt>
                  <c:pt idx="295">
                    <c:v>110</c:v>
                  </c:pt>
                  <c:pt idx="296">
                    <c:v>130</c:v>
                  </c:pt>
                  <c:pt idx="297">
                    <c:v>110</c:v>
                  </c:pt>
                  <c:pt idx="298">
                    <c:v>130</c:v>
                  </c:pt>
                  <c:pt idx="299">
                    <c:v>110</c:v>
                  </c:pt>
                  <c:pt idx="300">
                    <c:v>130</c:v>
                  </c:pt>
                  <c:pt idx="301">
                    <c:v>110</c:v>
                  </c:pt>
                  <c:pt idx="302">
                    <c:v>120</c:v>
                  </c:pt>
                  <c:pt idx="303">
                    <c:v>100</c:v>
                  </c:pt>
                  <c:pt idx="304">
                    <c:v>130</c:v>
                  </c:pt>
                  <c:pt idx="305">
                    <c:v>100</c:v>
                  </c:pt>
                  <c:pt idx="306">
                    <c:v>130</c:v>
                  </c:pt>
                  <c:pt idx="307">
                    <c:v>100</c:v>
                  </c:pt>
                  <c:pt idx="308">
                    <c:v>120</c:v>
                  </c:pt>
                  <c:pt idx="309">
                    <c:v>100</c:v>
                  </c:pt>
                  <c:pt idx="310">
                    <c:v>120</c:v>
                  </c:pt>
                  <c:pt idx="311">
                    <c:v>100</c:v>
                  </c:pt>
                  <c:pt idx="312">
                    <c:v>110</c:v>
                  </c:pt>
                  <c:pt idx="313">
                    <c:v>100</c:v>
                  </c:pt>
                  <c:pt idx="314">
                    <c:v>120</c:v>
                  </c:pt>
                  <c:pt idx="315">
                    <c:v>110</c:v>
                  </c:pt>
                  <c:pt idx="316">
                    <c:v>120</c:v>
                  </c:pt>
                  <c:pt idx="317">
                    <c:v>100</c:v>
                  </c:pt>
                  <c:pt idx="318">
                    <c:v>120</c:v>
                  </c:pt>
                  <c:pt idx="319">
                    <c:v>110</c:v>
                  </c:pt>
                  <c:pt idx="320">
                    <c:v>130</c:v>
                  </c:pt>
                  <c:pt idx="321">
                    <c:v>110</c:v>
                  </c:pt>
                  <c:pt idx="322">
                    <c:v>130</c:v>
                  </c:pt>
                  <c:pt idx="323">
                    <c:v>100</c:v>
                  </c:pt>
                  <c:pt idx="324">
                    <c:v>110</c:v>
                  </c:pt>
                  <c:pt idx="325">
                    <c:v>110</c:v>
                  </c:pt>
                  <c:pt idx="326">
                    <c:v>130</c:v>
                  </c:pt>
                  <c:pt idx="327">
                    <c:v>110</c:v>
                  </c:pt>
                  <c:pt idx="328">
                    <c:v>130</c:v>
                  </c:pt>
                  <c:pt idx="329">
                    <c:v>110</c:v>
                  </c:pt>
                  <c:pt idx="330">
                    <c:v>130</c:v>
                  </c:pt>
                  <c:pt idx="331">
                    <c:v>120</c:v>
                  </c:pt>
                  <c:pt idx="332">
                    <c:v>130</c:v>
                  </c:pt>
                  <c:pt idx="333">
                    <c:v>100</c:v>
                  </c:pt>
                  <c:pt idx="334">
                    <c:v>120</c:v>
                  </c:pt>
                  <c:pt idx="335">
                    <c:v>100</c:v>
                  </c:pt>
                  <c:pt idx="336">
                    <c:v>130</c:v>
                  </c:pt>
                  <c:pt idx="337">
                    <c:v>100</c:v>
                  </c:pt>
                  <c:pt idx="338">
                    <c:v>110</c:v>
                  </c:pt>
                  <c:pt idx="339">
                    <c:v>100</c:v>
                  </c:pt>
                  <c:pt idx="340">
                    <c:v>120</c:v>
                  </c:pt>
                  <c:pt idx="341">
                    <c:v>110</c:v>
                  </c:pt>
                  <c:pt idx="342">
                    <c:v>130</c:v>
                  </c:pt>
                  <c:pt idx="343">
                    <c:v>110</c:v>
                  </c:pt>
                  <c:pt idx="344">
                    <c:v>130</c:v>
                  </c:pt>
                  <c:pt idx="345">
                    <c:v>110</c:v>
                  </c:pt>
                  <c:pt idx="346">
                    <c:v>130</c:v>
                  </c:pt>
                  <c:pt idx="347">
                    <c:v>110</c:v>
                  </c:pt>
                  <c:pt idx="348">
                    <c:v>130</c:v>
                  </c:pt>
                  <c:pt idx="349">
                    <c:v>110</c:v>
                  </c:pt>
                  <c:pt idx="350">
                    <c:v>120</c:v>
                  </c:pt>
                  <c:pt idx="351">
                    <c:v>120</c:v>
                  </c:pt>
                  <c:pt idx="352">
                    <c:v>130</c:v>
                  </c:pt>
                  <c:pt idx="353">
                    <c:v>110</c:v>
                  </c:pt>
                  <c:pt idx="354">
                    <c:v>130</c:v>
                  </c:pt>
                  <c:pt idx="355">
                    <c:v>100</c:v>
                  </c:pt>
                  <c:pt idx="356">
                    <c:v>130</c:v>
                  </c:pt>
                  <c:pt idx="357">
                    <c:v>110</c:v>
                  </c:pt>
                  <c:pt idx="358">
                    <c:v>130</c:v>
                  </c:pt>
                  <c:pt idx="359">
                    <c:v>110</c:v>
                  </c:pt>
                  <c:pt idx="360">
                    <c:v>130</c:v>
                  </c:pt>
                  <c:pt idx="361">
                    <c:v>100</c:v>
                  </c:pt>
                  <c:pt idx="362">
                    <c:v>120</c:v>
                  </c:pt>
                  <c:pt idx="363">
                    <c:v>100</c:v>
                  </c:pt>
                  <c:pt idx="364">
                    <c:v>120</c:v>
                  </c:pt>
                  <c:pt idx="365">
                    <c:v>100</c:v>
                  </c:pt>
                  <c:pt idx="366">
                    <c:v>130</c:v>
                  </c:pt>
                  <c:pt idx="367">
                    <c:v>100</c:v>
                  </c:pt>
                  <c:pt idx="368">
                    <c:v>120</c:v>
                  </c:pt>
                  <c:pt idx="369">
                    <c:v>100</c:v>
                  </c:pt>
                  <c:pt idx="370">
                    <c:v>110</c:v>
                  </c:pt>
                  <c:pt idx="371">
                    <c:v>110</c:v>
                  </c:pt>
                  <c:pt idx="372">
                    <c:v>130</c:v>
                  </c:pt>
                  <c:pt idx="373">
                    <c:v>110</c:v>
                  </c:pt>
                  <c:pt idx="374">
                    <c:v>130</c:v>
                  </c:pt>
                  <c:pt idx="375">
                    <c:v>100</c:v>
                  </c:pt>
                  <c:pt idx="376">
                    <c:v>120</c:v>
                  </c:pt>
                  <c:pt idx="377">
                    <c:v>100</c:v>
                  </c:pt>
                  <c:pt idx="378">
                    <c:v>120</c:v>
                  </c:pt>
                  <c:pt idx="379">
                    <c:v>110</c:v>
                  </c:pt>
                  <c:pt idx="380">
                    <c:v>120</c:v>
                  </c:pt>
                  <c:pt idx="381">
                    <c:v>100</c:v>
                  </c:pt>
                  <c:pt idx="382">
                    <c:v>110</c:v>
                  </c:pt>
                  <c:pt idx="383">
                    <c:v>100</c:v>
                  </c:pt>
                  <c:pt idx="384">
                    <c:v>120</c:v>
                  </c:pt>
                  <c:pt idx="385">
                    <c:v>100</c:v>
                  </c:pt>
                  <c:pt idx="386">
                    <c:v>120</c:v>
                  </c:pt>
                  <c:pt idx="387">
                    <c:v>100</c:v>
                  </c:pt>
                  <c:pt idx="388">
                    <c:v>120</c:v>
                  </c:pt>
                  <c:pt idx="389">
                    <c:v>100</c:v>
                  </c:pt>
                  <c:pt idx="390">
                    <c:v>120</c:v>
                  </c:pt>
                  <c:pt idx="391">
                    <c:v>100</c:v>
                  </c:pt>
                  <c:pt idx="392">
                    <c:v>120</c:v>
                  </c:pt>
                  <c:pt idx="393">
                    <c:v>100</c:v>
                  </c:pt>
                  <c:pt idx="394">
                    <c:v>130</c:v>
                  </c:pt>
                  <c:pt idx="395">
                    <c:v>110</c:v>
                  </c:pt>
                  <c:pt idx="396">
                    <c:v>130</c:v>
                  </c:pt>
                  <c:pt idx="397">
                    <c:v>100</c:v>
                  </c:pt>
                  <c:pt idx="398">
                    <c:v>120</c:v>
                  </c:pt>
                  <c:pt idx="399">
                    <c:v>100</c:v>
                  </c:pt>
                  <c:pt idx="400">
                    <c:v>110</c:v>
                  </c:pt>
                  <c:pt idx="401">
                    <c:v>120</c:v>
                  </c:pt>
                  <c:pt idx="402">
                    <c:v>130</c:v>
                  </c:pt>
                  <c:pt idx="403">
                    <c:v>110</c:v>
                  </c:pt>
                  <c:pt idx="404">
                    <c:v>130</c:v>
                  </c:pt>
                  <c:pt idx="405">
                    <c:v>100</c:v>
                  </c:pt>
                  <c:pt idx="406">
                    <c:v>120</c:v>
                  </c:pt>
                  <c:pt idx="407">
                    <c:v>110</c:v>
                  </c:pt>
                  <c:pt idx="408">
                    <c:v>120</c:v>
                  </c:pt>
                  <c:pt idx="409">
                    <c:v>110</c:v>
                  </c:pt>
                  <c:pt idx="410">
                    <c:v>130</c:v>
                  </c:pt>
                  <c:pt idx="411">
                    <c:v>110</c:v>
                  </c:pt>
                  <c:pt idx="412">
                    <c:v>130</c:v>
                  </c:pt>
                  <c:pt idx="413">
                    <c:v>100</c:v>
                  </c:pt>
                  <c:pt idx="414">
                    <c:v>110</c:v>
                  </c:pt>
                  <c:pt idx="415">
                    <c:v>110</c:v>
                  </c:pt>
                  <c:pt idx="416">
                    <c:v>130</c:v>
                  </c:pt>
                  <c:pt idx="417">
                    <c:v>110</c:v>
                  </c:pt>
                  <c:pt idx="418">
                    <c:v>130</c:v>
                  </c:pt>
                  <c:pt idx="419">
                    <c:v>100</c:v>
                  </c:pt>
                  <c:pt idx="420">
                    <c:v>120</c:v>
                  </c:pt>
                  <c:pt idx="421">
                    <c:v>100</c:v>
                  </c:pt>
                  <c:pt idx="422">
                    <c:v>120</c:v>
                  </c:pt>
                  <c:pt idx="423">
                    <c:v>100</c:v>
                  </c:pt>
                  <c:pt idx="424">
                    <c:v>110</c:v>
                  </c:pt>
                  <c:pt idx="425">
                    <c:v>100</c:v>
                  </c:pt>
                  <c:pt idx="426">
                    <c:v>110</c:v>
                  </c:pt>
                  <c:pt idx="427">
                    <c:v>110</c:v>
                  </c:pt>
                  <c:pt idx="428">
                    <c:v>130</c:v>
                  </c:pt>
                  <c:pt idx="429">
                    <c:v>100</c:v>
                  </c:pt>
                  <c:pt idx="430">
                    <c:v>110</c:v>
                  </c:pt>
                  <c:pt idx="431">
                    <c:v>100</c:v>
                  </c:pt>
                  <c:pt idx="432">
                    <c:v>120</c:v>
                  </c:pt>
                  <c:pt idx="433">
                    <c:v>100</c:v>
                  </c:pt>
                  <c:pt idx="434">
                    <c:v>110</c:v>
                  </c:pt>
                  <c:pt idx="435">
                    <c:v>100</c:v>
                  </c:pt>
                  <c:pt idx="436">
                    <c:v>120</c:v>
                  </c:pt>
                  <c:pt idx="437">
                    <c:v>100</c:v>
                  </c:pt>
                  <c:pt idx="438">
                    <c:v>130</c:v>
                  </c:pt>
                  <c:pt idx="439">
                    <c:v>110</c:v>
                  </c:pt>
                  <c:pt idx="440">
                    <c:v>120</c:v>
                  </c:pt>
                  <c:pt idx="441">
                    <c:v>100</c:v>
                  </c:pt>
                  <c:pt idx="442">
                    <c:v>110</c:v>
                  </c:pt>
                  <c:pt idx="443">
                    <c:v>110</c:v>
                  </c:pt>
                  <c:pt idx="444">
                    <c:v>130</c:v>
                  </c:pt>
                  <c:pt idx="445">
                    <c:v>100</c:v>
                  </c:pt>
                  <c:pt idx="446">
                    <c:v>120</c:v>
                  </c:pt>
                  <c:pt idx="447">
                    <c:v>110</c:v>
                  </c:pt>
                  <c:pt idx="448">
                    <c:v>130</c:v>
                  </c:pt>
                  <c:pt idx="449">
                    <c:v>100</c:v>
                  </c:pt>
                  <c:pt idx="450">
                    <c:v>110</c:v>
                  </c:pt>
                  <c:pt idx="451">
                    <c:v>100</c:v>
                  </c:pt>
                  <c:pt idx="452">
                    <c:v>120</c:v>
                  </c:pt>
                  <c:pt idx="453">
                    <c:v>110</c:v>
                  </c:pt>
                  <c:pt idx="454">
                    <c:v>120</c:v>
                  </c:pt>
                  <c:pt idx="455">
                    <c:v>100</c:v>
                  </c:pt>
                  <c:pt idx="456">
                    <c:v>120</c:v>
                  </c:pt>
                  <c:pt idx="457">
                    <c:v>100</c:v>
                  </c:pt>
                  <c:pt idx="458">
                    <c:v>110</c:v>
                  </c:pt>
                  <c:pt idx="459">
                    <c:v>110</c:v>
                  </c:pt>
                  <c:pt idx="460">
                    <c:v>130</c:v>
                  </c:pt>
                  <c:pt idx="461">
                    <c:v>110</c:v>
                  </c:pt>
                  <c:pt idx="462">
                    <c:v>130</c:v>
                  </c:pt>
                  <c:pt idx="463">
                    <c:v>110</c:v>
                  </c:pt>
                  <c:pt idx="464">
                    <c:v>130</c:v>
                  </c:pt>
                  <c:pt idx="465">
                    <c:v>110</c:v>
                  </c:pt>
                  <c:pt idx="466">
                    <c:v>130</c:v>
                  </c:pt>
                  <c:pt idx="467">
                    <c:v>110</c:v>
                  </c:pt>
                  <c:pt idx="468">
                    <c:v>130</c:v>
                  </c:pt>
                  <c:pt idx="469">
                    <c:v>110</c:v>
                  </c:pt>
                  <c:pt idx="470">
                    <c:v>130</c:v>
                  </c:pt>
                  <c:pt idx="471">
                    <c:v>110</c:v>
                  </c:pt>
                  <c:pt idx="472">
                    <c:v>130</c:v>
                  </c:pt>
                  <c:pt idx="473">
                    <c:v>110</c:v>
                  </c:pt>
                  <c:pt idx="474">
                    <c:v>130</c:v>
                  </c:pt>
                  <c:pt idx="475">
                    <c:v>100</c:v>
                  </c:pt>
                  <c:pt idx="476">
                    <c:v>120</c:v>
                  </c:pt>
                  <c:pt idx="477">
                    <c:v>100</c:v>
                  </c:pt>
                  <c:pt idx="478">
                    <c:v>120</c:v>
                  </c:pt>
                  <c:pt idx="479">
                    <c:v>100</c:v>
                  </c:pt>
                  <c:pt idx="480">
                    <c:v>120</c:v>
                  </c:pt>
                  <c:pt idx="481">
                    <c:v>110</c:v>
                  </c:pt>
                  <c:pt idx="482">
                    <c:v>130</c:v>
                  </c:pt>
                  <c:pt idx="483">
                    <c:v>100</c:v>
                  </c:pt>
                  <c:pt idx="484">
                    <c:v>120</c:v>
                  </c:pt>
                  <c:pt idx="485">
                    <c:v>100</c:v>
                  </c:pt>
                  <c:pt idx="486">
                    <c:v>110</c:v>
                  </c:pt>
                  <c:pt idx="487">
                    <c:v>110</c:v>
                  </c:pt>
                  <c:pt idx="488">
                    <c:v>130</c:v>
                  </c:pt>
                  <c:pt idx="489">
                    <c:v>100</c:v>
                  </c:pt>
                  <c:pt idx="490">
                    <c:v>120</c:v>
                  </c:pt>
                  <c:pt idx="491">
                    <c:v>100</c:v>
                  </c:pt>
                  <c:pt idx="492">
                    <c:v>130</c:v>
                  </c:pt>
                  <c:pt idx="493">
                    <c:v>120</c:v>
                  </c:pt>
                  <c:pt idx="494">
                    <c:v>130</c:v>
                  </c:pt>
                  <c:pt idx="495">
                    <c:v>110</c:v>
                  </c:pt>
                  <c:pt idx="496">
                    <c:v>120</c:v>
                  </c:pt>
                  <c:pt idx="497">
                    <c:v>100</c:v>
                  </c:pt>
                  <c:pt idx="498">
                    <c:v>120</c:v>
                  </c:pt>
                  <c:pt idx="499">
                    <c:v>100</c:v>
                  </c:pt>
                  <c:pt idx="500">
                    <c:v>120</c:v>
                  </c:pt>
                  <c:pt idx="501">
                    <c:v>100</c:v>
                  </c:pt>
                  <c:pt idx="502">
                    <c:v>120</c:v>
                  </c:pt>
                  <c:pt idx="503">
                    <c:v>110</c:v>
                  </c:pt>
                  <c:pt idx="504">
                    <c:v>130</c:v>
                  </c:pt>
                  <c:pt idx="505">
                    <c:v>110</c:v>
                  </c:pt>
                  <c:pt idx="506">
                    <c:v>130</c:v>
                  </c:pt>
                  <c:pt idx="507">
                    <c:v>110</c:v>
                  </c:pt>
                  <c:pt idx="508">
                    <c:v>130</c:v>
                  </c:pt>
                  <c:pt idx="509">
                    <c:v>110</c:v>
                  </c:pt>
                  <c:pt idx="510">
                    <c:v>130</c:v>
                  </c:pt>
                  <c:pt idx="511">
                    <c:v>110</c:v>
                  </c:pt>
                  <c:pt idx="512">
                    <c:v>130</c:v>
                  </c:pt>
                  <c:pt idx="513">
                    <c:v>100</c:v>
                  </c:pt>
                  <c:pt idx="514">
                    <c:v>110</c:v>
                  </c:pt>
                  <c:pt idx="515">
                    <c:v>110</c:v>
                  </c:pt>
                  <c:pt idx="516">
                    <c:v>130</c:v>
                  </c:pt>
                  <c:pt idx="517">
                    <c:v>110</c:v>
                  </c:pt>
                  <c:pt idx="518">
                    <c:v>130</c:v>
                  </c:pt>
                  <c:pt idx="519">
                    <c:v>100</c:v>
                  </c:pt>
                  <c:pt idx="520">
                    <c:v>130</c:v>
                  </c:pt>
                  <c:pt idx="521">
                    <c:v>110</c:v>
                  </c:pt>
                  <c:pt idx="522">
                    <c:v>120</c:v>
                  </c:pt>
                  <c:pt idx="523">
                    <c:v>110</c:v>
                  </c:pt>
                  <c:pt idx="524">
                    <c:v>130</c:v>
                  </c:pt>
                  <c:pt idx="525">
                    <c:v>110</c:v>
                  </c:pt>
                  <c:pt idx="526">
                    <c:v>130</c:v>
                  </c:pt>
                  <c:pt idx="527">
                    <c:v>110</c:v>
                  </c:pt>
                  <c:pt idx="528">
                    <c:v>130</c:v>
                  </c:pt>
                  <c:pt idx="529">
                    <c:v>100</c:v>
                  </c:pt>
                  <c:pt idx="530">
                    <c:v>120</c:v>
                  </c:pt>
                  <c:pt idx="531">
                    <c:v>110</c:v>
                  </c:pt>
                  <c:pt idx="532">
                    <c:v>130</c:v>
                  </c:pt>
                  <c:pt idx="533">
                    <c:v>100</c:v>
                  </c:pt>
                  <c:pt idx="534">
                    <c:v>130</c:v>
                  </c:pt>
                  <c:pt idx="535">
                    <c:v>100</c:v>
                  </c:pt>
                  <c:pt idx="536">
                    <c:v>120</c:v>
                  </c:pt>
                  <c:pt idx="537">
                    <c:v>110</c:v>
                  </c:pt>
                  <c:pt idx="538">
                    <c:v>130</c:v>
                  </c:pt>
                  <c:pt idx="539">
                    <c:v>120</c:v>
                  </c:pt>
                  <c:pt idx="540">
                    <c:v>130</c:v>
                  </c:pt>
                  <c:pt idx="541">
                    <c:v>100</c:v>
                  </c:pt>
                  <c:pt idx="542">
                    <c:v>120</c:v>
                  </c:pt>
                  <c:pt idx="543">
                    <c:v>100</c:v>
                  </c:pt>
                  <c:pt idx="544">
                    <c:v>110</c:v>
                  </c:pt>
                  <c:pt idx="545">
                    <c:v>120</c:v>
                  </c:pt>
                  <c:pt idx="546">
                    <c:v>130</c:v>
                  </c:pt>
                  <c:pt idx="547">
                    <c:v>110</c:v>
                  </c:pt>
                  <c:pt idx="548">
                    <c:v>130</c:v>
                  </c:pt>
                  <c:pt idx="549">
                    <c:v>120</c:v>
                  </c:pt>
                  <c:pt idx="550">
                    <c:v>130</c:v>
                  </c:pt>
                  <c:pt idx="551">
                    <c:v>100</c:v>
                  </c:pt>
                  <c:pt idx="552">
                    <c:v>110</c:v>
                  </c:pt>
                  <c:pt idx="553">
                    <c:v>100</c:v>
                  </c:pt>
                  <c:pt idx="554">
                    <c:v>120</c:v>
                  </c:pt>
                  <c:pt idx="555">
                    <c:v>100</c:v>
                  </c:pt>
                  <c:pt idx="556">
                    <c:v>120</c:v>
                  </c:pt>
                  <c:pt idx="557">
                    <c:v>100</c:v>
                  </c:pt>
                  <c:pt idx="558">
                    <c:v>110</c:v>
                  </c:pt>
                  <c:pt idx="559">
                    <c:v>120</c:v>
                  </c:pt>
                  <c:pt idx="560">
                    <c:v>130</c:v>
                  </c:pt>
                  <c:pt idx="561">
                    <c:v>100</c:v>
                  </c:pt>
                  <c:pt idx="562">
                    <c:v>130</c:v>
                  </c:pt>
                  <c:pt idx="563">
                    <c:v>110</c:v>
                  </c:pt>
                  <c:pt idx="564">
                    <c:v>130</c:v>
                  </c:pt>
                  <c:pt idx="565">
                    <c:v>110</c:v>
                  </c:pt>
                  <c:pt idx="566">
                    <c:v>130</c:v>
                  </c:pt>
                  <c:pt idx="567">
                    <c:v>100</c:v>
                  </c:pt>
                  <c:pt idx="568">
                    <c:v>130</c:v>
                  </c:pt>
                  <c:pt idx="569">
                    <c:v>100</c:v>
                  </c:pt>
                  <c:pt idx="570">
                    <c:v>120</c:v>
                  </c:pt>
                  <c:pt idx="571">
                    <c:v>100</c:v>
                  </c:pt>
                  <c:pt idx="572">
                    <c:v>120</c:v>
                  </c:pt>
                  <c:pt idx="573">
                    <c:v>110</c:v>
                  </c:pt>
                  <c:pt idx="574">
                    <c:v>130</c:v>
                  </c:pt>
                  <c:pt idx="575">
                    <c:v>110</c:v>
                  </c:pt>
                  <c:pt idx="576">
                    <c:v>120</c:v>
                  </c:pt>
                  <c:pt idx="577">
                    <c:v>110</c:v>
                  </c:pt>
                  <c:pt idx="578">
                    <c:v>120</c:v>
                  </c:pt>
                  <c:pt idx="579">
                    <c:v>100</c:v>
                  </c:pt>
                  <c:pt idx="580">
                    <c:v>130</c:v>
                  </c:pt>
                  <c:pt idx="581">
                    <c:v>100</c:v>
                  </c:pt>
                  <c:pt idx="582">
                    <c:v>120</c:v>
                  </c:pt>
                  <c:pt idx="583">
                    <c:v>100</c:v>
                  </c:pt>
                  <c:pt idx="584">
                    <c:v>120</c:v>
                  </c:pt>
                  <c:pt idx="585">
                    <c:v>100</c:v>
                  </c:pt>
                  <c:pt idx="586">
                    <c:v>110</c:v>
                  </c:pt>
                  <c:pt idx="587">
                    <c:v>110</c:v>
                  </c:pt>
                  <c:pt idx="588">
                    <c:v>130</c:v>
                  </c:pt>
                  <c:pt idx="589">
                    <c:v>110</c:v>
                  </c:pt>
                  <c:pt idx="590">
                    <c:v>130</c:v>
                  </c:pt>
                  <c:pt idx="591">
                    <c:v>110</c:v>
                  </c:pt>
                  <c:pt idx="592">
                    <c:v>130</c:v>
                  </c:pt>
                  <c:pt idx="593">
                    <c:v>100</c:v>
                  </c:pt>
                  <c:pt idx="594">
                    <c:v>120</c:v>
                  </c:pt>
                  <c:pt idx="595">
                    <c:v>110</c:v>
                  </c:pt>
                  <c:pt idx="596">
                    <c:v>130</c:v>
                  </c:pt>
                  <c:pt idx="597">
                    <c:v>100</c:v>
                  </c:pt>
                  <c:pt idx="598">
                    <c:v>130</c:v>
                  </c:pt>
                  <c:pt idx="599">
                    <c:v>110</c:v>
                  </c:pt>
                  <c:pt idx="600">
                    <c:v>130</c:v>
                  </c:pt>
                  <c:pt idx="601">
                    <c:v>110</c:v>
                  </c:pt>
                  <c:pt idx="602">
                    <c:v>130</c:v>
                  </c:pt>
                  <c:pt idx="603">
                    <c:v>100</c:v>
                  </c:pt>
                  <c:pt idx="604">
                    <c:v>110</c:v>
                  </c:pt>
                  <c:pt idx="605">
                    <c:v>110</c:v>
                  </c:pt>
                  <c:pt idx="606">
                    <c:v>130</c:v>
                  </c:pt>
                  <c:pt idx="607">
                    <c:v>110</c:v>
                  </c:pt>
                  <c:pt idx="608">
                    <c:v>120</c:v>
                  </c:pt>
                  <c:pt idx="609">
                    <c:v>100</c:v>
                  </c:pt>
                  <c:pt idx="610">
                    <c:v>120</c:v>
                  </c:pt>
                  <c:pt idx="611">
                    <c:v>100</c:v>
                  </c:pt>
                  <c:pt idx="612">
                    <c:v>120</c:v>
                  </c:pt>
                  <c:pt idx="613">
                    <c:v>100</c:v>
                  </c:pt>
                  <c:pt idx="614">
                    <c:v>120</c:v>
                  </c:pt>
                  <c:pt idx="615">
                    <c:v>120</c:v>
                  </c:pt>
                  <c:pt idx="616">
                    <c:v>130</c:v>
                  </c:pt>
                  <c:pt idx="617">
                    <c:v>110</c:v>
                  </c:pt>
                  <c:pt idx="618">
                    <c:v>120</c:v>
                  </c:pt>
                  <c:pt idx="619">
                    <c:v>100</c:v>
                  </c:pt>
                  <c:pt idx="620">
                    <c:v>120</c:v>
                  </c:pt>
                  <c:pt idx="621">
                    <c:v>100</c:v>
                  </c:pt>
                  <c:pt idx="622">
                    <c:v>120</c:v>
                  </c:pt>
                  <c:pt idx="623">
                    <c:v>100</c:v>
                  </c:pt>
                  <c:pt idx="624">
                    <c:v>120</c:v>
                  </c:pt>
                  <c:pt idx="625">
                    <c:v>100</c:v>
                  </c:pt>
                  <c:pt idx="626">
                    <c:v>110</c:v>
                  </c:pt>
                  <c:pt idx="627">
                    <c:v>110</c:v>
                  </c:pt>
                  <c:pt idx="628">
                    <c:v>130</c:v>
                  </c:pt>
                  <c:pt idx="629">
                    <c:v>100</c:v>
                  </c:pt>
                  <c:pt idx="630">
                    <c:v>110</c:v>
                  </c:pt>
                  <c:pt idx="631">
                    <c:v>100</c:v>
                  </c:pt>
                  <c:pt idx="632">
                    <c:v>120</c:v>
                  </c:pt>
                  <c:pt idx="633">
                    <c:v>110</c:v>
                  </c:pt>
                  <c:pt idx="634">
                    <c:v>130</c:v>
                  </c:pt>
                  <c:pt idx="635">
                    <c:v>110</c:v>
                  </c:pt>
                  <c:pt idx="636">
                    <c:v>130</c:v>
                  </c:pt>
                  <c:pt idx="637">
                    <c:v>100</c:v>
                  </c:pt>
                  <c:pt idx="638">
                    <c:v>110</c:v>
                  </c:pt>
                  <c:pt idx="639">
                    <c:v>100</c:v>
                  </c:pt>
                  <c:pt idx="640">
                    <c:v>110</c:v>
                  </c:pt>
                  <c:pt idx="641">
                    <c:v>110</c:v>
                  </c:pt>
                  <c:pt idx="642">
                    <c:v>130</c:v>
                  </c:pt>
                  <c:pt idx="643">
                    <c:v>110</c:v>
                  </c:pt>
                  <c:pt idx="644">
                    <c:v>130</c:v>
                  </c:pt>
                  <c:pt idx="645">
                    <c:v>100</c:v>
                  </c:pt>
                  <c:pt idx="646">
                    <c:v>110</c:v>
                  </c:pt>
                  <c:pt idx="647">
                    <c:v>100</c:v>
                  </c:pt>
                  <c:pt idx="648">
                    <c:v>120</c:v>
                  </c:pt>
                  <c:pt idx="649">
                    <c:v>100</c:v>
                  </c:pt>
                  <c:pt idx="650">
                    <c:v>120</c:v>
                  </c:pt>
                  <c:pt idx="651">
                    <c:v>100</c:v>
                  </c:pt>
                  <c:pt idx="652">
                    <c:v>130</c:v>
                  </c:pt>
                  <c:pt idx="653">
                    <c:v>120</c:v>
                  </c:pt>
                  <c:pt idx="654">
                    <c:v>130</c:v>
                  </c:pt>
                  <c:pt idx="655">
                    <c:v>100</c:v>
                  </c:pt>
                  <c:pt idx="656">
                    <c:v>120</c:v>
                  </c:pt>
                  <c:pt idx="657">
                    <c:v>100</c:v>
                  </c:pt>
                  <c:pt idx="658">
                    <c:v>120</c:v>
                  </c:pt>
                  <c:pt idx="659">
                    <c:v>110</c:v>
                  </c:pt>
                  <c:pt idx="660">
                    <c:v>130</c:v>
                  </c:pt>
                  <c:pt idx="661">
                    <c:v>100</c:v>
                  </c:pt>
                  <c:pt idx="662">
                    <c:v>110</c:v>
                  </c:pt>
                  <c:pt idx="663">
                    <c:v>100</c:v>
                  </c:pt>
                  <c:pt idx="664">
                    <c:v>110</c:v>
                  </c:pt>
                  <c:pt idx="665">
                    <c:v>110</c:v>
                  </c:pt>
                  <c:pt idx="666">
                    <c:v>130</c:v>
                  </c:pt>
                  <c:pt idx="667">
                    <c:v>100</c:v>
                  </c:pt>
                  <c:pt idx="668">
                    <c:v>120</c:v>
                  </c:pt>
                  <c:pt idx="669">
                    <c:v>100</c:v>
                  </c:pt>
                  <c:pt idx="670">
                    <c:v>110</c:v>
                  </c:pt>
                  <c:pt idx="671">
                    <c:v>100</c:v>
                  </c:pt>
                  <c:pt idx="672">
                    <c:v>120</c:v>
                  </c:pt>
                  <c:pt idx="673">
                    <c:v>110</c:v>
                  </c:pt>
                  <c:pt idx="674">
                    <c:v>120</c:v>
                  </c:pt>
                  <c:pt idx="675">
                    <c:v>110</c:v>
                  </c:pt>
                  <c:pt idx="676">
                    <c:v>130</c:v>
                  </c:pt>
                  <c:pt idx="677">
                    <c:v>110</c:v>
                  </c:pt>
                  <c:pt idx="678">
                    <c:v>130</c:v>
                  </c:pt>
                  <c:pt idx="679">
                    <c:v>100</c:v>
                  </c:pt>
                  <c:pt idx="680">
                    <c:v>120</c:v>
                  </c:pt>
                  <c:pt idx="681">
                    <c:v>110</c:v>
                  </c:pt>
                  <c:pt idx="682">
                    <c:v>130</c:v>
                  </c:pt>
                  <c:pt idx="683">
                    <c:v>110</c:v>
                  </c:pt>
                  <c:pt idx="684">
                    <c:v>130</c:v>
                  </c:pt>
                  <c:pt idx="685">
                    <c:v>100</c:v>
                  </c:pt>
                  <c:pt idx="686">
                    <c:v>120</c:v>
                  </c:pt>
                  <c:pt idx="687">
                    <c:v>110</c:v>
                  </c:pt>
                  <c:pt idx="688">
                    <c:v>130</c:v>
                  </c:pt>
                  <c:pt idx="689">
                    <c:v>100</c:v>
                  </c:pt>
                  <c:pt idx="690">
                    <c:v>120</c:v>
                  </c:pt>
                  <c:pt idx="691">
                    <c:v>110</c:v>
                  </c:pt>
                  <c:pt idx="692">
                    <c:v>130</c:v>
                  </c:pt>
                  <c:pt idx="693">
                    <c:v>110</c:v>
                  </c:pt>
                  <c:pt idx="694">
                    <c:v>130</c:v>
                  </c:pt>
                  <c:pt idx="695">
                    <c:v>100</c:v>
                  </c:pt>
                  <c:pt idx="696">
                    <c:v>110</c:v>
                  </c:pt>
                  <c:pt idx="697">
                    <c:v>110</c:v>
                  </c:pt>
                  <c:pt idx="698">
                    <c:v>130</c:v>
                  </c:pt>
                  <c:pt idx="699">
                    <c:v>110</c:v>
                  </c:pt>
                  <c:pt idx="700">
                    <c:v>130</c:v>
                  </c:pt>
                  <c:pt idx="701">
                    <c:v>100</c:v>
                  </c:pt>
                  <c:pt idx="702">
                    <c:v>110</c:v>
                  </c:pt>
                  <c:pt idx="703">
                    <c:v>110</c:v>
                  </c:pt>
                  <c:pt idx="704">
                    <c:v>130</c:v>
                  </c:pt>
                  <c:pt idx="705">
                    <c:v>100</c:v>
                  </c:pt>
                  <c:pt idx="706">
                    <c:v>110</c:v>
                  </c:pt>
                  <c:pt idx="707">
                    <c:v>110</c:v>
                  </c:pt>
                  <c:pt idx="708">
                    <c:v>120</c:v>
                  </c:pt>
                  <c:pt idx="709">
                    <c:v>110</c:v>
                  </c:pt>
                  <c:pt idx="710">
                    <c:v>130</c:v>
                  </c:pt>
                  <c:pt idx="711">
                    <c:v>120</c:v>
                  </c:pt>
                  <c:pt idx="712">
                    <c:v>130</c:v>
                  </c:pt>
                  <c:pt idx="713">
                    <c:v>100</c:v>
                  </c:pt>
                  <c:pt idx="714">
                    <c:v>130</c:v>
                  </c:pt>
                  <c:pt idx="715">
                    <c:v>110</c:v>
                  </c:pt>
                  <c:pt idx="716">
                    <c:v>130</c:v>
                  </c:pt>
                  <c:pt idx="717">
                    <c:v>110</c:v>
                  </c:pt>
                  <c:pt idx="718">
                    <c:v>130</c:v>
                  </c:pt>
                  <c:pt idx="719">
                    <c:v>110</c:v>
                  </c:pt>
                  <c:pt idx="720">
                    <c:v>130</c:v>
                  </c:pt>
                  <c:pt idx="721">
                    <c:v>100</c:v>
                  </c:pt>
                  <c:pt idx="722">
                    <c:v>110</c:v>
                  </c:pt>
                  <c:pt idx="723">
                    <c:v>100</c:v>
                  </c:pt>
                  <c:pt idx="724">
                    <c:v>110</c:v>
                  </c:pt>
                  <c:pt idx="725">
                    <c:v>100</c:v>
                  </c:pt>
                  <c:pt idx="726">
                    <c:v>110</c:v>
                  </c:pt>
                  <c:pt idx="727">
                    <c:v>100</c:v>
                  </c:pt>
                  <c:pt idx="728">
                    <c:v>110</c:v>
                  </c:pt>
                  <c:pt idx="729">
                    <c:v>120</c:v>
                  </c:pt>
                  <c:pt idx="730">
                    <c:v>130</c:v>
                  </c:pt>
                  <c:pt idx="731">
                    <c:v>100</c:v>
                  </c:pt>
                  <c:pt idx="732">
                    <c:v>120</c:v>
                  </c:pt>
                  <c:pt idx="733">
                    <c:v>100</c:v>
                  </c:pt>
                  <c:pt idx="734">
                    <c:v>120</c:v>
                  </c:pt>
                  <c:pt idx="735">
                    <c:v>100</c:v>
                  </c:pt>
                  <c:pt idx="736">
                    <c:v>110</c:v>
                  </c:pt>
                  <c:pt idx="737">
                    <c:v>110</c:v>
                  </c:pt>
                  <c:pt idx="738">
                    <c:v>130</c:v>
                  </c:pt>
                  <c:pt idx="739">
                    <c:v>110</c:v>
                  </c:pt>
                  <c:pt idx="740">
                    <c:v>130</c:v>
                  </c:pt>
                  <c:pt idx="741">
                    <c:v>100</c:v>
                  </c:pt>
                  <c:pt idx="742">
                    <c:v>130</c:v>
                  </c:pt>
                  <c:pt idx="743">
                    <c:v>100</c:v>
                  </c:pt>
                  <c:pt idx="744">
                    <c:v>110</c:v>
                  </c:pt>
                  <c:pt idx="745">
                    <c:v>100</c:v>
                  </c:pt>
                  <c:pt idx="746">
                    <c:v>110</c:v>
                  </c:pt>
                  <c:pt idx="747">
                    <c:v>100</c:v>
                  </c:pt>
                  <c:pt idx="748">
                    <c:v>120</c:v>
                  </c:pt>
                  <c:pt idx="749">
                    <c:v>100</c:v>
                  </c:pt>
                  <c:pt idx="750">
                    <c:v>130</c:v>
                  </c:pt>
                  <c:pt idx="751">
                    <c:v>110</c:v>
                  </c:pt>
                  <c:pt idx="752">
                    <c:v>120</c:v>
                  </c:pt>
                  <c:pt idx="753">
                    <c:v>100</c:v>
                  </c:pt>
                  <c:pt idx="754">
                    <c:v>120</c:v>
                  </c:pt>
                  <c:pt idx="755">
                    <c:v>100</c:v>
                  </c:pt>
                  <c:pt idx="756">
                    <c:v>120</c:v>
                  </c:pt>
                  <c:pt idx="757">
                    <c:v>100</c:v>
                  </c:pt>
                  <c:pt idx="758">
                    <c:v>130</c:v>
                  </c:pt>
                  <c:pt idx="759">
                    <c:v>100</c:v>
                  </c:pt>
                  <c:pt idx="760">
                    <c:v>110</c:v>
                  </c:pt>
                  <c:pt idx="761">
                    <c:v>100</c:v>
                  </c:pt>
                  <c:pt idx="762">
                    <c:v>110</c:v>
                  </c:pt>
                  <c:pt idx="763">
                    <c:v>100</c:v>
                  </c:pt>
                  <c:pt idx="764">
                    <c:v>120</c:v>
                  </c:pt>
                  <c:pt idx="765">
                    <c:v>100</c:v>
                  </c:pt>
                  <c:pt idx="766">
                    <c:v>120</c:v>
                  </c:pt>
                  <c:pt idx="767">
                    <c:v>100</c:v>
                  </c:pt>
                  <c:pt idx="768">
                    <c:v>130</c:v>
                  </c:pt>
                  <c:pt idx="769">
                    <c:v>100</c:v>
                  </c:pt>
                  <c:pt idx="770">
                    <c:v>110</c:v>
                  </c:pt>
                  <c:pt idx="771">
                    <c:v>110</c:v>
                  </c:pt>
                  <c:pt idx="772">
                    <c:v>130</c:v>
                  </c:pt>
                  <c:pt idx="773">
                    <c:v>110</c:v>
                  </c:pt>
                  <c:pt idx="774">
                    <c:v>120</c:v>
                  </c:pt>
                  <c:pt idx="775">
                    <c:v>100</c:v>
                  </c:pt>
                  <c:pt idx="776">
                    <c:v>120</c:v>
                  </c:pt>
                  <c:pt idx="777">
                    <c:v>100</c:v>
                  </c:pt>
                  <c:pt idx="778">
                    <c:v>130</c:v>
                  </c:pt>
                  <c:pt idx="779">
                    <c:v>110</c:v>
                  </c:pt>
                  <c:pt idx="780">
                    <c:v>120</c:v>
                  </c:pt>
                  <c:pt idx="781">
                    <c:v>110</c:v>
                  </c:pt>
                  <c:pt idx="782">
                    <c:v>130</c:v>
                  </c:pt>
                  <c:pt idx="783">
                    <c:v>100</c:v>
                  </c:pt>
                  <c:pt idx="784">
                    <c:v>130</c:v>
                  </c:pt>
                  <c:pt idx="785">
                    <c:v>110</c:v>
                  </c:pt>
                  <c:pt idx="786">
                    <c:v>130</c:v>
                  </c:pt>
                  <c:pt idx="787">
                    <c:v>100</c:v>
                  </c:pt>
                  <c:pt idx="788">
                    <c:v>120</c:v>
                  </c:pt>
                  <c:pt idx="789">
                    <c:v>100</c:v>
                  </c:pt>
                  <c:pt idx="790">
                    <c:v>120</c:v>
                  </c:pt>
                  <c:pt idx="791">
                    <c:v>110</c:v>
                  </c:pt>
                  <c:pt idx="792">
                    <c:v>130</c:v>
                  </c:pt>
                  <c:pt idx="793">
                    <c:v>100</c:v>
                  </c:pt>
                  <c:pt idx="794">
                    <c:v>120</c:v>
                  </c:pt>
                  <c:pt idx="795">
                    <c:v>100</c:v>
                  </c:pt>
                  <c:pt idx="796">
                    <c:v>120</c:v>
                  </c:pt>
                  <c:pt idx="797">
                    <c:v>100</c:v>
                  </c:pt>
                  <c:pt idx="798">
                    <c:v>120</c:v>
                  </c:pt>
                  <c:pt idx="799">
                    <c:v>100</c:v>
                  </c:pt>
                  <c:pt idx="800">
                    <c:v>110</c:v>
                  </c:pt>
                  <c:pt idx="801">
                    <c:v>100</c:v>
                  </c:pt>
                  <c:pt idx="802">
                    <c:v>120</c:v>
                  </c:pt>
                  <c:pt idx="803">
                    <c:v>120</c:v>
                  </c:pt>
                  <c:pt idx="804">
                    <c:v>130</c:v>
                  </c:pt>
                  <c:pt idx="805">
                    <c:v>100</c:v>
                  </c:pt>
                  <c:pt idx="806">
                    <c:v>120</c:v>
                  </c:pt>
                  <c:pt idx="807">
                    <c:v>110</c:v>
                  </c:pt>
                  <c:pt idx="808">
                    <c:v>130</c:v>
                  </c:pt>
                  <c:pt idx="809">
                    <c:v>110</c:v>
                  </c:pt>
                  <c:pt idx="810">
                    <c:v>130</c:v>
                  </c:pt>
                  <c:pt idx="811">
                    <c:v>100</c:v>
                  </c:pt>
                  <c:pt idx="812">
                    <c:v>120</c:v>
                  </c:pt>
                  <c:pt idx="813">
                    <c:v>110</c:v>
                  </c:pt>
                  <c:pt idx="814">
                    <c:v>120</c:v>
                  </c:pt>
                  <c:pt idx="815">
                    <c:v>110</c:v>
                  </c:pt>
                  <c:pt idx="816">
                    <c:v>130</c:v>
                  </c:pt>
                  <c:pt idx="817">
                    <c:v>100</c:v>
                  </c:pt>
                  <c:pt idx="818">
                    <c:v>110</c:v>
                  </c:pt>
                  <c:pt idx="819">
                    <c:v>100</c:v>
                  </c:pt>
                  <c:pt idx="820">
                    <c:v>110</c:v>
                  </c:pt>
                  <c:pt idx="821">
                    <c:v>100</c:v>
                  </c:pt>
                  <c:pt idx="822">
                    <c:v>110</c:v>
                  </c:pt>
                  <c:pt idx="823">
                    <c:v>110</c:v>
                  </c:pt>
                  <c:pt idx="824">
                    <c:v>130</c:v>
                  </c:pt>
                  <c:pt idx="825">
                    <c:v>110</c:v>
                  </c:pt>
                  <c:pt idx="826">
                    <c:v>130</c:v>
                  </c:pt>
                  <c:pt idx="827">
                    <c:v>110</c:v>
                  </c:pt>
                  <c:pt idx="828">
                    <c:v>130</c:v>
                  </c:pt>
                  <c:pt idx="829">
                    <c:v>100</c:v>
                  </c:pt>
                  <c:pt idx="830">
                    <c:v>120</c:v>
                  </c:pt>
                  <c:pt idx="831">
                    <c:v>100</c:v>
                  </c:pt>
                  <c:pt idx="832">
                    <c:v>110</c:v>
                  </c:pt>
                  <c:pt idx="833">
                    <c:v>100</c:v>
                  </c:pt>
                  <c:pt idx="834">
                    <c:v>120</c:v>
                  </c:pt>
                  <c:pt idx="835">
                    <c:v>100</c:v>
                  </c:pt>
                  <c:pt idx="836">
                    <c:v>130</c:v>
                  </c:pt>
                  <c:pt idx="837">
                    <c:v>100</c:v>
                  </c:pt>
                  <c:pt idx="838">
                    <c:v>120</c:v>
                  </c:pt>
                  <c:pt idx="839">
                    <c:v>110</c:v>
                  </c:pt>
                  <c:pt idx="840">
                    <c:v>130</c:v>
                  </c:pt>
                  <c:pt idx="841">
                    <c:v>110</c:v>
                  </c:pt>
                  <c:pt idx="842">
                    <c:v>120</c:v>
                  </c:pt>
                  <c:pt idx="843">
                    <c:v>110</c:v>
                  </c:pt>
                  <c:pt idx="844">
                    <c:v>130</c:v>
                  </c:pt>
                  <c:pt idx="845">
                    <c:v>100</c:v>
                  </c:pt>
                  <c:pt idx="846">
                    <c:v>110</c:v>
                  </c:pt>
                  <c:pt idx="847">
                    <c:v>100</c:v>
                  </c:pt>
                  <c:pt idx="848">
                    <c:v>130</c:v>
                  </c:pt>
                  <c:pt idx="849">
                    <c:v>100</c:v>
                  </c:pt>
                  <c:pt idx="850">
                    <c:v>110</c:v>
                  </c:pt>
                  <c:pt idx="851">
                    <c:v>100</c:v>
                  </c:pt>
                  <c:pt idx="852">
                    <c:v>120</c:v>
                  </c:pt>
                  <c:pt idx="853">
                    <c:v>110</c:v>
                  </c:pt>
                  <c:pt idx="854">
                    <c:v>120</c:v>
                  </c:pt>
                  <c:pt idx="855">
                    <c:v>100</c:v>
                  </c:pt>
                  <c:pt idx="856">
                    <c:v>120</c:v>
                  </c:pt>
                  <c:pt idx="857">
                    <c:v>100</c:v>
                  </c:pt>
                  <c:pt idx="858">
                    <c:v>120</c:v>
                  </c:pt>
                  <c:pt idx="859">
                    <c:v>100</c:v>
                  </c:pt>
                  <c:pt idx="860">
                    <c:v>110</c:v>
                  </c:pt>
                  <c:pt idx="861">
                    <c:v>110</c:v>
                  </c:pt>
                  <c:pt idx="862">
                    <c:v>120</c:v>
                  </c:pt>
                  <c:pt idx="863">
                    <c:v>100</c:v>
                  </c:pt>
                  <c:pt idx="864">
                    <c:v>110</c:v>
                  </c:pt>
                  <c:pt idx="865">
                    <c:v>100</c:v>
                  </c:pt>
                  <c:pt idx="866">
                    <c:v>130</c:v>
                  </c:pt>
                  <c:pt idx="867">
                    <c:v>110</c:v>
                  </c:pt>
                  <c:pt idx="868">
                    <c:v>120</c:v>
                  </c:pt>
                  <c:pt idx="869">
                    <c:v>120</c:v>
                  </c:pt>
                  <c:pt idx="870">
                    <c:v>130</c:v>
                  </c:pt>
                  <c:pt idx="871">
                    <c:v>100</c:v>
                  </c:pt>
                  <c:pt idx="872">
                    <c:v>110</c:v>
                  </c:pt>
                  <c:pt idx="873">
                    <c:v>110</c:v>
                  </c:pt>
                  <c:pt idx="874">
                    <c:v>130</c:v>
                  </c:pt>
                  <c:pt idx="875">
                    <c:v>100</c:v>
                  </c:pt>
                  <c:pt idx="876">
                    <c:v>110</c:v>
                  </c:pt>
                  <c:pt idx="877">
                    <c:v>110</c:v>
                  </c:pt>
                  <c:pt idx="878">
                    <c:v>130</c:v>
                  </c:pt>
                  <c:pt idx="879">
                    <c:v>100</c:v>
                  </c:pt>
                  <c:pt idx="880">
                    <c:v>110</c:v>
                  </c:pt>
                  <c:pt idx="881">
                    <c:v>100</c:v>
                  </c:pt>
                  <c:pt idx="882">
                    <c:v>130</c:v>
                  </c:pt>
                  <c:pt idx="883">
                    <c:v>100</c:v>
                  </c:pt>
                  <c:pt idx="884">
                    <c:v>110</c:v>
                  </c:pt>
                  <c:pt idx="885">
                    <c:v>100</c:v>
                  </c:pt>
                  <c:pt idx="886">
                    <c:v>110</c:v>
                  </c:pt>
                  <c:pt idx="887">
                    <c:v>100</c:v>
                  </c:pt>
                  <c:pt idx="888">
                    <c:v>120</c:v>
                  </c:pt>
                  <c:pt idx="889">
                    <c:v>100</c:v>
                  </c:pt>
                  <c:pt idx="890">
                    <c:v>120</c:v>
                  </c:pt>
                  <c:pt idx="891">
                    <c:v>110</c:v>
                  </c:pt>
                  <c:pt idx="892">
                    <c:v>130</c:v>
                  </c:pt>
                  <c:pt idx="893">
                    <c:v>110</c:v>
                  </c:pt>
                  <c:pt idx="894">
                    <c:v>130</c:v>
                  </c:pt>
                  <c:pt idx="895">
                    <c:v>100</c:v>
                  </c:pt>
                  <c:pt idx="896">
                    <c:v>120</c:v>
                  </c:pt>
                  <c:pt idx="897">
                    <c:v>100</c:v>
                  </c:pt>
                  <c:pt idx="898">
                    <c:v>120</c:v>
                  </c:pt>
                  <c:pt idx="899">
                    <c:v>100</c:v>
                  </c:pt>
                  <c:pt idx="900">
                    <c:v>110</c:v>
                  </c:pt>
                  <c:pt idx="901">
                    <c:v>100</c:v>
                  </c:pt>
                  <c:pt idx="902">
                    <c:v>120</c:v>
                  </c:pt>
                  <c:pt idx="903">
                    <c:v>110</c:v>
                  </c:pt>
                  <c:pt idx="904">
                    <c:v>130</c:v>
                  </c:pt>
                  <c:pt idx="905">
                    <c:v>100</c:v>
                  </c:pt>
                  <c:pt idx="906">
                    <c:v>110</c:v>
                  </c:pt>
                  <c:pt idx="907">
                    <c:v>100</c:v>
                  </c:pt>
                  <c:pt idx="908">
                    <c:v>110</c:v>
                  </c:pt>
                  <c:pt idx="909">
                    <c:v>100</c:v>
                  </c:pt>
                  <c:pt idx="910">
                    <c:v>120</c:v>
                  </c:pt>
                  <c:pt idx="911">
                    <c:v>100</c:v>
                  </c:pt>
                  <c:pt idx="912">
                    <c:v>120</c:v>
                  </c:pt>
                  <c:pt idx="913">
                    <c:v>100</c:v>
                  </c:pt>
                  <c:pt idx="914">
                    <c:v>120</c:v>
                  </c:pt>
                  <c:pt idx="915">
                    <c:v>110</c:v>
                  </c:pt>
                  <c:pt idx="916">
                    <c:v>120</c:v>
                  </c:pt>
                  <c:pt idx="917">
                    <c:v>100</c:v>
                  </c:pt>
                  <c:pt idx="918">
                    <c:v>120</c:v>
                  </c:pt>
                  <c:pt idx="919">
                    <c:v>110</c:v>
                  </c:pt>
                  <c:pt idx="920">
                    <c:v>130</c:v>
                  </c:pt>
                  <c:pt idx="921">
                    <c:v>100</c:v>
                  </c:pt>
                  <c:pt idx="922">
                    <c:v>130</c:v>
                  </c:pt>
                  <c:pt idx="923">
                    <c:v>110</c:v>
                  </c:pt>
                  <c:pt idx="924">
                    <c:v>130</c:v>
                  </c:pt>
                  <c:pt idx="925">
                    <c:v>110</c:v>
                  </c:pt>
                  <c:pt idx="926">
                    <c:v>120</c:v>
                  </c:pt>
                  <c:pt idx="927">
                    <c:v>110</c:v>
                  </c:pt>
                  <c:pt idx="928">
                    <c:v>130</c:v>
                  </c:pt>
                  <c:pt idx="929">
                    <c:v>110</c:v>
                  </c:pt>
                  <c:pt idx="930">
                    <c:v>120</c:v>
                  </c:pt>
                  <c:pt idx="931">
                    <c:v>110</c:v>
                  </c:pt>
                  <c:pt idx="932">
                    <c:v>130</c:v>
                  </c:pt>
                  <c:pt idx="933">
                    <c:v>110</c:v>
                  </c:pt>
                  <c:pt idx="934">
                    <c:v>130</c:v>
                  </c:pt>
                  <c:pt idx="935">
                    <c:v>110</c:v>
                  </c:pt>
                  <c:pt idx="936">
                    <c:v>130</c:v>
                  </c:pt>
                  <c:pt idx="937">
                    <c:v>110</c:v>
                  </c:pt>
                  <c:pt idx="938">
                    <c:v>130</c:v>
                  </c:pt>
                  <c:pt idx="939">
                    <c:v>100</c:v>
                  </c:pt>
                  <c:pt idx="940">
                    <c:v>110</c:v>
                  </c:pt>
                  <c:pt idx="941">
                    <c:v>110</c:v>
                  </c:pt>
                  <c:pt idx="942">
                    <c:v>130</c:v>
                  </c:pt>
                  <c:pt idx="943">
                    <c:v>100</c:v>
                  </c:pt>
                  <c:pt idx="944">
                    <c:v>110</c:v>
                  </c:pt>
                  <c:pt idx="945">
                    <c:v>110</c:v>
                  </c:pt>
                  <c:pt idx="946">
                    <c:v>130</c:v>
                  </c:pt>
                  <c:pt idx="947">
                    <c:v>100</c:v>
                  </c:pt>
                  <c:pt idx="948">
                    <c:v>130</c:v>
                  </c:pt>
                  <c:pt idx="949">
                    <c:v>110</c:v>
                  </c:pt>
                  <c:pt idx="950">
                    <c:v>120</c:v>
                  </c:pt>
                  <c:pt idx="951">
                    <c:v>100</c:v>
                  </c:pt>
                  <c:pt idx="952">
                    <c:v>120</c:v>
                  </c:pt>
                  <c:pt idx="953">
                    <c:v>110</c:v>
                  </c:pt>
                  <c:pt idx="954">
                    <c:v>120</c:v>
                  </c:pt>
                  <c:pt idx="955">
                    <c:v>110</c:v>
                  </c:pt>
                  <c:pt idx="956">
                    <c:v>130</c:v>
                  </c:pt>
                  <c:pt idx="957">
                    <c:v>100</c:v>
                  </c:pt>
                  <c:pt idx="958">
                    <c:v>120</c:v>
                  </c:pt>
                  <c:pt idx="959">
                    <c:v>110</c:v>
                  </c:pt>
                  <c:pt idx="960">
                    <c:v>120</c:v>
                  </c:pt>
                  <c:pt idx="961">
                    <c:v>100</c:v>
                  </c:pt>
                  <c:pt idx="962">
                    <c:v>120</c:v>
                  </c:pt>
                  <c:pt idx="963">
                    <c:v>110</c:v>
                  </c:pt>
                  <c:pt idx="964">
                    <c:v>120</c:v>
                  </c:pt>
                  <c:pt idx="965">
                    <c:v>110</c:v>
                  </c:pt>
                  <c:pt idx="966">
                    <c:v>130</c:v>
                  </c:pt>
                  <c:pt idx="967">
                    <c:v>110</c:v>
                  </c:pt>
                  <c:pt idx="968">
                    <c:v>120</c:v>
                  </c:pt>
                  <c:pt idx="969">
                    <c:v>100</c:v>
                  </c:pt>
                  <c:pt idx="970">
                    <c:v>120</c:v>
                  </c:pt>
                  <c:pt idx="971">
                    <c:v>110</c:v>
                  </c:pt>
                  <c:pt idx="972">
                    <c:v>120</c:v>
                  </c:pt>
                  <c:pt idx="973">
                    <c:v>110</c:v>
                  </c:pt>
                  <c:pt idx="974">
                    <c:v>130</c:v>
                  </c:pt>
                  <c:pt idx="975">
                    <c:v>110</c:v>
                  </c:pt>
                  <c:pt idx="976">
                    <c:v>130</c:v>
                  </c:pt>
                  <c:pt idx="977">
                    <c:v>110</c:v>
                  </c:pt>
                  <c:pt idx="978">
                    <c:v>130</c:v>
                  </c:pt>
                  <c:pt idx="979">
                    <c:v>100</c:v>
                  </c:pt>
                  <c:pt idx="980">
                    <c:v>120</c:v>
                  </c:pt>
                  <c:pt idx="981">
                    <c:v>100</c:v>
                  </c:pt>
                  <c:pt idx="982">
                    <c:v>120</c:v>
                  </c:pt>
                  <c:pt idx="983">
                    <c:v>120</c:v>
                  </c:pt>
                  <c:pt idx="984">
                    <c:v>130</c:v>
                  </c:pt>
                  <c:pt idx="985">
                    <c:v>100</c:v>
                  </c:pt>
                  <c:pt idx="986">
                    <c:v>110</c:v>
                  </c:pt>
                  <c:pt idx="987">
                    <c:v>100</c:v>
                  </c:pt>
                  <c:pt idx="988">
                    <c:v>120</c:v>
                  </c:pt>
                  <c:pt idx="989">
                    <c:v>100</c:v>
                  </c:pt>
                  <c:pt idx="990">
                    <c:v>110</c:v>
                  </c:pt>
                  <c:pt idx="991">
                    <c:v>110</c:v>
                  </c:pt>
                  <c:pt idx="992">
                    <c:v>130</c:v>
                  </c:pt>
                  <c:pt idx="993">
                    <c:v>100</c:v>
                  </c:pt>
                  <c:pt idx="994">
                    <c:v>130</c:v>
                  </c:pt>
                  <c:pt idx="995">
                    <c:v>100</c:v>
                  </c:pt>
                  <c:pt idx="996">
                    <c:v>130</c:v>
                  </c:pt>
                  <c:pt idx="997">
                    <c:v>110</c:v>
                  </c:pt>
                  <c:pt idx="998">
                    <c:v>130</c:v>
                  </c:pt>
                  <c:pt idx="999">
                    <c:v>100</c:v>
                  </c:pt>
                  <c:pt idx="1000">
                    <c:v>130</c:v>
                  </c:pt>
                  <c:pt idx="1001">
                    <c:v>100</c:v>
                  </c:pt>
                  <c:pt idx="1002">
                    <c:v>120</c:v>
                  </c:pt>
                  <c:pt idx="1003">
                    <c:v>100</c:v>
                  </c:pt>
                  <c:pt idx="1004">
                    <c:v>120</c:v>
                  </c:pt>
                  <c:pt idx="1005">
                    <c:v>110</c:v>
                  </c:pt>
                  <c:pt idx="1006">
                    <c:v>120</c:v>
                  </c:pt>
                  <c:pt idx="1007">
                    <c:v>100</c:v>
                  </c:pt>
                  <c:pt idx="1008">
                    <c:v>110</c:v>
                  </c:pt>
                  <c:pt idx="1009">
                    <c:v>100</c:v>
                  </c:pt>
                  <c:pt idx="1010">
                    <c:v>120</c:v>
                  </c:pt>
                  <c:pt idx="1011">
                    <c:v>100</c:v>
                  </c:pt>
                  <c:pt idx="1012">
                    <c:v>120</c:v>
                  </c:pt>
                  <c:pt idx="1013">
                    <c:v>100</c:v>
                  </c:pt>
                  <c:pt idx="1014">
                    <c:v>120</c:v>
                  </c:pt>
                  <c:pt idx="1015">
                    <c:v>110</c:v>
                  </c:pt>
                  <c:pt idx="1016">
                    <c:v>130</c:v>
                  </c:pt>
                  <c:pt idx="1017">
                    <c:v>110</c:v>
                  </c:pt>
                  <c:pt idx="1018">
                    <c:v>120</c:v>
                  </c:pt>
                  <c:pt idx="1019">
                    <c:v>100</c:v>
                  </c:pt>
                  <c:pt idx="1020">
                    <c:v>120</c:v>
                  </c:pt>
                  <c:pt idx="1021">
                    <c:v>110</c:v>
                  </c:pt>
                  <c:pt idx="1022">
                    <c:v>130</c:v>
                  </c:pt>
                  <c:pt idx="1023">
                    <c:v>100</c:v>
                  </c:pt>
                  <c:pt idx="1024">
                    <c:v>110</c:v>
                  </c:pt>
                  <c:pt idx="1025">
                    <c:v>100</c:v>
                  </c:pt>
                  <c:pt idx="1026">
                    <c:v>120</c:v>
                  </c:pt>
                  <c:pt idx="1027">
                    <c:v>100</c:v>
                  </c:pt>
                  <c:pt idx="1028">
                    <c:v>120</c:v>
                  </c:pt>
                  <c:pt idx="1029">
                    <c:v>100</c:v>
                  </c:pt>
                  <c:pt idx="1030">
                    <c:v>120</c:v>
                  </c:pt>
                  <c:pt idx="1031">
                    <c:v>100</c:v>
                  </c:pt>
                  <c:pt idx="1032">
                    <c:v>120</c:v>
                  </c:pt>
                  <c:pt idx="1033">
                    <c:v>100</c:v>
                  </c:pt>
                  <c:pt idx="1034">
                    <c:v>120</c:v>
                  </c:pt>
                  <c:pt idx="1035">
                    <c:v>100</c:v>
                  </c:pt>
                  <c:pt idx="1036">
                    <c:v>110</c:v>
                  </c:pt>
                  <c:pt idx="1037">
                    <c:v>100</c:v>
                  </c:pt>
                  <c:pt idx="1038">
                    <c:v>130</c:v>
                  </c:pt>
                  <c:pt idx="1039">
                    <c:v>110</c:v>
                  </c:pt>
                  <c:pt idx="1040">
                    <c:v>130</c:v>
                  </c:pt>
                  <c:pt idx="1041">
                    <c:v>110</c:v>
                  </c:pt>
                  <c:pt idx="1042">
                    <c:v>130</c:v>
                  </c:pt>
                  <c:pt idx="1043">
                    <c:v>100</c:v>
                  </c:pt>
                  <c:pt idx="1044">
                    <c:v>110</c:v>
                  </c:pt>
                  <c:pt idx="1045">
                    <c:v>120</c:v>
                  </c:pt>
                  <c:pt idx="1046">
                    <c:v>130</c:v>
                  </c:pt>
                  <c:pt idx="1047">
                    <c:v>110</c:v>
                  </c:pt>
                  <c:pt idx="1048">
                    <c:v>130</c:v>
                  </c:pt>
                  <c:pt idx="1049">
                    <c:v>100</c:v>
                  </c:pt>
                  <c:pt idx="1050">
                    <c:v>120</c:v>
                  </c:pt>
                  <c:pt idx="1051">
                    <c:v>100</c:v>
                  </c:pt>
                  <c:pt idx="1052">
                    <c:v>130</c:v>
                  </c:pt>
                  <c:pt idx="1053">
                    <c:v>100</c:v>
                  </c:pt>
                  <c:pt idx="1054">
                    <c:v>110</c:v>
                  </c:pt>
                  <c:pt idx="1055">
                    <c:v>110</c:v>
                  </c:pt>
                  <c:pt idx="1056">
                    <c:v>120</c:v>
                  </c:pt>
                  <c:pt idx="1057">
                    <c:v>100</c:v>
                  </c:pt>
                  <c:pt idx="1058">
                    <c:v>110</c:v>
                  </c:pt>
                  <c:pt idx="1059">
                    <c:v>100</c:v>
                  </c:pt>
                  <c:pt idx="1060">
                    <c:v>120</c:v>
                  </c:pt>
                  <c:pt idx="1061">
                    <c:v>110</c:v>
                  </c:pt>
                  <c:pt idx="1062">
                    <c:v>130</c:v>
                  </c:pt>
                  <c:pt idx="1063">
                    <c:v>110</c:v>
                  </c:pt>
                  <c:pt idx="1064">
                    <c:v>130</c:v>
                  </c:pt>
                  <c:pt idx="1065">
                    <c:v>110</c:v>
                  </c:pt>
                  <c:pt idx="1066">
                    <c:v>130</c:v>
                  </c:pt>
                  <c:pt idx="1067">
                    <c:v>110</c:v>
                  </c:pt>
                  <c:pt idx="1068">
                    <c:v>130</c:v>
                  </c:pt>
                  <c:pt idx="1069">
                    <c:v>120</c:v>
                  </c:pt>
                  <c:pt idx="1070">
                    <c:v>130</c:v>
                  </c:pt>
                  <c:pt idx="1071">
                    <c:v>100</c:v>
                  </c:pt>
                  <c:pt idx="1072">
                    <c:v>120</c:v>
                  </c:pt>
                  <c:pt idx="1073">
                    <c:v>100</c:v>
                  </c:pt>
                  <c:pt idx="1074">
                    <c:v>130</c:v>
                  </c:pt>
                  <c:pt idx="1075">
                    <c:v>100</c:v>
                  </c:pt>
                  <c:pt idx="1076">
                    <c:v>120</c:v>
                  </c:pt>
                  <c:pt idx="1077">
                    <c:v>100</c:v>
                  </c:pt>
                  <c:pt idx="1078">
                    <c:v>120</c:v>
                  </c:pt>
                  <c:pt idx="1079">
                    <c:v>100</c:v>
                  </c:pt>
                  <c:pt idx="1080">
                    <c:v>120</c:v>
                  </c:pt>
                  <c:pt idx="1081">
                    <c:v>110</c:v>
                  </c:pt>
                  <c:pt idx="1082">
                    <c:v>130</c:v>
                  </c:pt>
                  <c:pt idx="1083">
                    <c:v>100</c:v>
                  </c:pt>
                  <c:pt idx="1084">
                    <c:v>120</c:v>
                  </c:pt>
                  <c:pt idx="1085">
                    <c:v>110</c:v>
                  </c:pt>
                  <c:pt idx="1086">
                    <c:v>130</c:v>
                  </c:pt>
                  <c:pt idx="1087">
                    <c:v>110</c:v>
                  </c:pt>
                  <c:pt idx="1088">
                    <c:v>130</c:v>
                  </c:pt>
                  <c:pt idx="1089">
                    <c:v>100</c:v>
                  </c:pt>
                  <c:pt idx="1090">
                    <c:v>120</c:v>
                  </c:pt>
                  <c:pt idx="1091">
                    <c:v>100</c:v>
                  </c:pt>
                  <c:pt idx="1092">
                    <c:v>130</c:v>
                  </c:pt>
                  <c:pt idx="1093">
                    <c:v>100</c:v>
                  </c:pt>
                  <c:pt idx="1094">
                    <c:v>110</c:v>
                  </c:pt>
                  <c:pt idx="1095">
                    <c:v>110</c:v>
                  </c:pt>
                  <c:pt idx="1096">
                    <c:v>120</c:v>
                  </c:pt>
                  <c:pt idx="1097">
                    <c:v>110</c:v>
                  </c:pt>
                  <c:pt idx="1098">
                    <c:v>130</c:v>
                  </c:pt>
                  <c:pt idx="1099">
                    <c:v>120</c:v>
                  </c:pt>
                  <c:pt idx="1100">
                    <c:v>130</c:v>
                  </c:pt>
                  <c:pt idx="1101">
                    <c:v>100</c:v>
                  </c:pt>
                  <c:pt idx="1102">
                    <c:v>110</c:v>
                  </c:pt>
                  <c:pt idx="1103">
                    <c:v>110</c:v>
                  </c:pt>
                  <c:pt idx="1104">
                    <c:v>130</c:v>
                  </c:pt>
                  <c:pt idx="1105">
                    <c:v>100</c:v>
                  </c:pt>
                  <c:pt idx="1106">
                    <c:v>110</c:v>
                  </c:pt>
                  <c:pt idx="1107">
                    <c:v>100</c:v>
                  </c:pt>
                  <c:pt idx="1108">
                    <c:v>110</c:v>
                  </c:pt>
                  <c:pt idx="1109">
                    <c:v>120</c:v>
                  </c:pt>
                  <c:pt idx="1110">
                    <c:v>130</c:v>
                  </c:pt>
                  <c:pt idx="1111">
                    <c:v>100</c:v>
                  </c:pt>
                  <c:pt idx="1112">
                    <c:v>130</c:v>
                  </c:pt>
                  <c:pt idx="1113">
                    <c:v>110</c:v>
                  </c:pt>
                  <c:pt idx="1114">
                    <c:v>130</c:v>
                  </c:pt>
                  <c:pt idx="1115">
                    <c:v>100</c:v>
                  </c:pt>
                  <c:pt idx="1116">
                    <c:v>120</c:v>
                  </c:pt>
                  <c:pt idx="1117">
                    <c:v>110</c:v>
                  </c:pt>
                  <c:pt idx="1118">
                    <c:v>120</c:v>
                  </c:pt>
                  <c:pt idx="1119">
                    <c:v>110</c:v>
                  </c:pt>
                  <c:pt idx="1120">
                    <c:v>130</c:v>
                  </c:pt>
                  <c:pt idx="1121">
                    <c:v>100</c:v>
                  </c:pt>
                  <c:pt idx="1122">
                    <c:v>110</c:v>
                  </c:pt>
                  <c:pt idx="1123">
                    <c:v>100</c:v>
                  </c:pt>
                  <c:pt idx="1124">
                    <c:v>110</c:v>
                  </c:pt>
                  <c:pt idx="1125">
                    <c:v>110</c:v>
                  </c:pt>
                  <c:pt idx="1126">
                    <c:v>130</c:v>
                  </c:pt>
                  <c:pt idx="1127">
                    <c:v>100</c:v>
                  </c:pt>
                  <c:pt idx="1128">
                    <c:v>110</c:v>
                  </c:pt>
                  <c:pt idx="1129">
                    <c:v>110</c:v>
                  </c:pt>
                  <c:pt idx="1130">
                    <c:v>130</c:v>
                  </c:pt>
                  <c:pt idx="1131">
                    <c:v>100</c:v>
                  </c:pt>
                  <c:pt idx="1132">
                    <c:v>110</c:v>
                  </c:pt>
                  <c:pt idx="1133">
                    <c:v>100</c:v>
                  </c:pt>
                  <c:pt idx="1134">
                    <c:v>110</c:v>
                  </c:pt>
                  <c:pt idx="1135">
                    <c:v>110</c:v>
                  </c:pt>
                  <c:pt idx="1136">
                    <c:v>130</c:v>
                  </c:pt>
                  <c:pt idx="1137">
                    <c:v>100</c:v>
                  </c:pt>
                  <c:pt idx="1138">
                    <c:v>120</c:v>
                  </c:pt>
                  <c:pt idx="1139">
                    <c:v>100</c:v>
                  </c:pt>
                  <c:pt idx="1140">
                    <c:v>120</c:v>
                  </c:pt>
                  <c:pt idx="1141">
                    <c:v>110</c:v>
                  </c:pt>
                  <c:pt idx="1142">
                    <c:v>130</c:v>
                  </c:pt>
                  <c:pt idx="1143">
                    <c:v>110</c:v>
                  </c:pt>
                  <c:pt idx="1144">
                    <c:v>130</c:v>
                  </c:pt>
                  <c:pt idx="1145">
                    <c:v>100</c:v>
                  </c:pt>
                  <c:pt idx="1146">
                    <c:v>110</c:v>
                  </c:pt>
                  <c:pt idx="1147">
                    <c:v>110</c:v>
                  </c:pt>
                  <c:pt idx="1148">
                    <c:v>130</c:v>
                  </c:pt>
                  <c:pt idx="1149">
                    <c:v>100</c:v>
                  </c:pt>
                  <c:pt idx="1150">
                    <c:v>130</c:v>
                  </c:pt>
                  <c:pt idx="1151">
                    <c:v>100</c:v>
                  </c:pt>
                  <c:pt idx="1152">
                    <c:v>130</c:v>
                  </c:pt>
                  <c:pt idx="1153">
                    <c:v>100</c:v>
                  </c:pt>
                  <c:pt idx="1154">
                    <c:v>120</c:v>
                  </c:pt>
                  <c:pt idx="1155">
                    <c:v>100</c:v>
                  </c:pt>
                  <c:pt idx="1156">
                    <c:v>130</c:v>
                  </c:pt>
                  <c:pt idx="1157">
                    <c:v>110</c:v>
                  </c:pt>
                  <c:pt idx="1158">
                    <c:v>130</c:v>
                  </c:pt>
                  <c:pt idx="1159">
                    <c:v>100</c:v>
                  </c:pt>
                  <c:pt idx="1160">
                    <c:v>120</c:v>
                  </c:pt>
                  <c:pt idx="1161">
                    <c:v>110</c:v>
                  </c:pt>
                  <c:pt idx="1162">
                    <c:v>130</c:v>
                  </c:pt>
                  <c:pt idx="1163">
                    <c:v>100</c:v>
                  </c:pt>
                  <c:pt idx="1164">
                    <c:v>120</c:v>
                  </c:pt>
                  <c:pt idx="1165">
                    <c:v>100</c:v>
                  </c:pt>
                  <c:pt idx="1166">
                    <c:v>120</c:v>
                  </c:pt>
                  <c:pt idx="1167">
                    <c:v>100</c:v>
                  </c:pt>
                  <c:pt idx="1168">
                    <c:v>120</c:v>
                  </c:pt>
                  <c:pt idx="1169">
                    <c:v>100</c:v>
                  </c:pt>
                  <c:pt idx="1170">
                    <c:v>120</c:v>
                  </c:pt>
                  <c:pt idx="1171">
                    <c:v>100</c:v>
                  </c:pt>
                  <c:pt idx="1172">
                    <c:v>120</c:v>
                  </c:pt>
                  <c:pt idx="1173">
                    <c:v>110</c:v>
                  </c:pt>
                  <c:pt idx="1174">
                    <c:v>130</c:v>
                  </c:pt>
                  <c:pt idx="1175">
                    <c:v>100</c:v>
                  </c:pt>
                  <c:pt idx="1176">
                    <c:v>120</c:v>
                  </c:pt>
                  <c:pt idx="1177">
                    <c:v>110</c:v>
                  </c:pt>
                  <c:pt idx="1178">
                    <c:v>130</c:v>
                  </c:pt>
                  <c:pt idx="1179">
                    <c:v>110</c:v>
                  </c:pt>
                  <c:pt idx="1180">
                    <c:v>130</c:v>
                  </c:pt>
                  <c:pt idx="1181">
                    <c:v>110</c:v>
                  </c:pt>
                  <c:pt idx="1182">
                    <c:v>120</c:v>
                  </c:pt>
                  <c:pt idx="1183">
                    <c:v>100</c:v>
                  </c:pt>
                  <c:pt idx="1184">
                    <c:v>110</c:v>
                  </c:pt>
                  <c:pt idx="1185">
                    <c:v>120</c:v>
                  </c:pt>
                  <c:pt idx="1186">
                    <c:v>130</c:v>
                  </c:pt>
                  <c:pt idx="1187">
                    <c:v>100</c:v>
                  </c:pt>
                  <c:pt idx="1188">
                    <c:v>120</c:v>
                  </c:pt>
                  <c:pt idx="1189">
                    <c:v>110</c:v>
                  </c:pt>
                  <c:pt idx="1190">
                    <c:v>130</c:v>
                  </c:pt>
                  <c:pt idx="1191">
                    <c:v>100</c:v>
                  </c:pt>
                  <c:pt idx="1192">
                    <c:v>110</c:v>
                  </c:pt>
                  <c:pt idx="1193">
                    <c:v>100</c:v>
                  </c:pt>
                  <c:pt idx="1194">
                    <c:v>120</c:v>
                  </c:pt>
                  <c:pt idx="1195">
                    <c:v>110</c:v>
                  </c:pt>
                  <c:pt idx="1196">
                    <c:v>130</c:v>
                  </c:pt>
                  <c:pt idx="1197">
                    <c:v>110</c:v>
                  </c:pt>
                  <c:pt idx="1198">
                    <c:v>120</c:v>
                  </c:pt>
                  <c:pt idx="1199">
                    <c:v>110</c:v>
                  </c:pt>
                  <c:pt idx="1200">
                    <c:v>130</c:v>
                  </c:pt>
                  <c:pt idx="1201">
                    <c:v>110</c:v>
                  </c:pt>
                  <c:pt idx="1202">
                    <c:v>120</c:v>
                  </c:pt>
                  <c:pt idx="1203">
                    <c:v>110</c:v>
                  </c:pt>
                  <c:pt idx="1204">
                    <c:v>130</c:v>
                  </c:pt>
                  <c:pt idx="1205">
                    <c:v>110</c:v>
                  </c:pt>
                  <c:pt idx="1206">
                    <c:v>130</c:v>
                  </c:pt>
                  <c:pt idx="1207">
                    <c:v>110</c:v>
                  </c:pt>
                  <c:pt idx="1208">
                    <c:v>120</c:v>
                  </c:pt>
                  <c:pt idx="1209">
                    <c:v>100</c:v>
                  </c:pt>
                  <c:pt idx="1210">
                    <c:v>110</c:v>
                  </c:pt>
                  <c:pt idx="1211">
                    <c:v>100</c:v>
                  </c:pt>
                  <c:pt idx="1212">
                    <c:v>120</c:v>
                  </c:pt>
                  <c:pt idx="1213">
                    <c:v>110</c:v>
                  </c:pt>
                  <c:pt idx="1214">
                    <c:v>130</c:v>
                  </c:pt>
                  <c:pt idx="1215">
                    <c:v>100</c:v>
                  </c:pt>
                  <c:pt idx="1216">
                    <c:v>120</c:v>
                  </c:pt>
                  <c:pt idx="1217">
                    <c:v>110</c:v>
                  </c:pt>
                  <c:pt idx="1218">
                    <c:v>130</c:v>
                  </c:pt>
                  <c:pt idx="1219">
                    <c:v>100</c:v>
                  </c:pt>
                  <c:pt idx="1220">
                    <c:v>110</c:v>
                  </c:pt>
                  <c:pt idx="1221">
                    <c:v>110</c:v>
                  </c:pt>
                  <c:pt idx="1222">
                    <c:v>130</c:v>
                  </c:pt>
                  <c:pt idx="1223">
                    <c:v>120</c:v>
                  </c:pt>
                  <c:pt idx="1224">
                    <c:v>130</c:v>
                  </c:pt>
                  <c:pt idx="1225">
                    <c:v>110</c:v>
                  </c:pt>
                  <c:pt idx="1226">
                    <c:v>130</c:v>
                  </c:pt>
                  <c:pt idx="1227">
                    <c:v>100</c:v>
                  </c:pt>
                  <c:pt idx="1228">
                    <c:v>130</c:v>
                  </c:pt>
                  <c:pt idx="1229">
                    <c:v>100</c:v>
                  </c:pt>
                  <c:pt idx="1230">
                    <c:v>110</c:v>
                  </c:pt>
                  <c:pt idx="1231">
                    <c:v>100</c:v>
                  </c:pt>
                  <c:pt idx="1232">
                    <c:v>120</c:v>
                  </c:pt>
                  <c:pt idx="1233">
                    <c:v>110</c:v>
                  </c:pt>
                  <c:pt idx="1234">
                    <c:v>130</c:v>
                  </c:pt>
                  <c:pt idx="1235">
                    <c:v>120</c:v>
                  </c:pt>
                  <c:pt idx="1236">
                    <c:v>130</c:v>
                  </c:pt>
                  <c:pt idx="1237">
                    <c:v>110</c:v>
                  </c:pt>
                  <c:pt idx="1238">
                    <c:v>130</c:v>
                  </c:pt>
                  <c:pt idx="1239">
                    <c:v>110</c:v>
                  </c:pt>
                  <c:pt idx="1240">
                    <c:v>120</c:v>
                  </c:pt>
                  <c:pt idx="1241">
                    <c:v>110</c:v>
                  </c:pt>
                  <c:pt idx="1242">
                    <c:v>130</c:v>
                  </c:pt>
                  <c:pt idx="1243">
                    <c:v>110</c:v>
                  </c:pt>
                  <c:pt idx="1244">
                    <c:v>130</c:v>
                  </c:pt>
                  <c:pt idx="1245">
                    <c:v>100</c:v>
                  </c:pt>
                  <c:pt idx="1246">
                    <c:v>130</c:v>
                  </c:pt>
                  <c:pt idx="1247">
                    <c:v>100</c:v>
                  </c:pt>
                  <c:pt idx="1248">
                    <c:v>110</c:v>
                  </c:pt>
                  <c:pt idx="1249">
                    <c:v>100</c:v>
                  </c:pt>
                  <c:pt idx="1250">
                    <c:v>120</c:v>
                  </c:pt>
                  <c:pt idx="1251">
                    <c:v>110</c:v>
                  </c:pt>
                  <c:pt idx="1252">
                    <c:v>120</c:v>
                  </c:pt>
                  <c:pt idx="1253">
                    <c:v>110</c:v>
                  </c:pt>
                  <c:pt idx="1254">
                    <c:v>120</c:v>
                  </c:pt>
                  <c:pt idx="1255">
                    <c:v>110</c:v>
                  </c:pt>
                  <c:pt idx="1256">
                    <c:v>120</c:v>
                  </c:pt>
                  <c:pt idx="1257">
                    <c:v>100</c:v>
                  </c:pt>
                  <c:pt idx="1258">
                    <c:v>130</c:v>
                  </c:pt>
                  <c:pt idx="1259">
                    <c:v>100</c:v>
                  </c:pt>
                  <c:pt idx="1260">
                    <c:v>120</c:v>
                  </c:pt>
                  <c:pt idx="1261">
                    <c:v>100</c:v>
                  </c:pt>
                  <c:pt idx="1262">
                    <c:v>110</c:v>
                  </c:pt>
                  <c:pt idx="1263">
                    <c:v>100</c:v>
                  </c:pt>
                  <c:pt idx="1264">
                    <c:v>120</c:v>
                  </c:pt>
                  <c:pt idx="1265">
                    <c:v>100</c:v>
                  </c:pt>
                  <c:pt idx="1266">
                    <c:v>110</c:v>
                  </c:pt>
                  <c:pt idx="1267">
                    <c:v>110</c:v>
                  </c:pt>
                  <c:pt idx="1268">
                    <c:v>130</c:v>
                  </c:pt>
                  <c:pt idx="1269">
                    <c:v>110</c:v>
                  </c:pt>
                  <c:pt idx="1270">
                    <c:v>130</c:v>
                  </c:pt>
                  <c:pt idx="1271">
                    <c:v>100</c:v>
                  </c:pt>
                  <c:pt idx="1272">
                    <c:v>110</c:v>
                  </c:pt>
                  <c:pt idx="1273">
                    <c:v>100</c:v>
                  </c:pt>
                  <c:pt idx="1274">
                    <c:v>110</c:v>
                  </c:pt>
                  <c:pt idx="1275">
                    <c:v>110</c:v>
                  </c:pt>
                  <c:pt idx="1276">
                    <c:v>130</c:v>
                  </c:pt>
                  <c:pt idx="1277">
                    <c:v>100</c:v>
                  </c:pt>
                  <c:pt idx="1278">
                    <c:v>120</c:v>
                  </c:pt>
                  <c:pt idx="1279">
                    <c:v>110</c:v>
                  </c:pt>
                  <c:pt idx="1280">
                    <c:v>130</c:v>
                  </c:pt>
                  <c:pt idx="1281">
                    <c:v>100</c:v>
                  </c:pt>
                  <c:pt idx="1282">
                    <c:v>120</c:v>
                  </c:pt>
                  <c:pt idx="1283">
                    <c:v>100</c:v>
                  </c:pt>
                  <c:pt idx="1284">
                    <c:v>110</c:v>
                  </c:pt>
                  <c:pt idx="1285">
                    <c:v>120</c:v>
                  </c:pt>
                  <c:pt idx="1286">
                    <c:v>130</c:v>
                  </c:pt>
                  <c:pt idx="1287">
                    <c:v>110</c:v>
                  </c:pt>
                  <c:pt idx="1288">
                    <c:v>120</c:v>
                  </c:pt>
                  <c:pt idx="1289">
                    <c:v>100</c:v>
                  </c:pt>
                  <c:pt idx="1290">
                    <c:v>110</c:v>
                  </c:pt>
                  <c:pt idx="1291">
                    <c:v>100</c:v>
                  </c:pt>
                  <c:pt idx="1292">
                    <c:v>110</c:v>
                  </c:pt>
                  <c:pt idx="1293">
                    <c:v>100</c:v>
                  </c:pt>
                  <c:pt idx="1294">
                    <c:v>130</c:v>
                  </c:pt>
                  <c:pt idx="1295">
                    <c:v>110</c:v>
                  </c:pt>
                  <c:pt idx="1296">
                    <c:v>120</c:v>
                  </c:pt>
                  <c:pt idx="1297">
                    <c:v>100</c:v>
                  </c:pt>
                  <c:pt idx="1298">
                    <c:v>130</c:v>
                  </c:pt>
                  <c:pt idx="1299">
                    <c:v>110</c:v>
                  </c:pt>
                  <c:pt idx="1300">
                    <c:v>130</c:v>
                  </c:pt>
                  <c:pt idx="1301">
                    <c:v>100</c:v>
                  </c:pt>
                  <c:pt idx="1302">
                    <c:v>110</c:v>
                  </c:pt>
                  <c:pt idx="1303">
                    <c:v>110</c:v>
                  </c:pt>
                  <c:pt idx="1304">
                    <c:v>130</c:v>
                  </c:pt>
                  <c:pt idx="1305">
                    <c:v>100</c:v>
                  </c:pt>
                  <c:pt idx="1306">
                    <c:v>120</c:v>
                  </c:pt>
                  <c:pt idx="1307">
                    <c:v>120</c:v>
                  </c:pt>
                  <c:pt idx="1308">
                    <c:v>130</c:v>
                  </c:pt>
                  <c:pt idx="1309">
                    <c:v>120</c:v>
                  </c:pt>
                  <c:pt idx="1310">
                    <c:v>130</c:v>
                  </c:pt>
                  <c:pt idx="1311">
                    <c:v>110</c:v>
                  </c:pt>
                  <c:pt idx="1312">
                    <c:v>130</c:v>
                  </c:pt>
                  <c:pt idx="1313">
                    <c:v>100</c:v>
                  </c:pt>
                  <c:pt idx="1314">
                    <c:v>110</c:v>
                  </c:pt>
                  <c:pt idx="1315">
                    <c:v>100</c:v>
                  </c:pt>
                  <c:pt idx="1316">
                    <c:v>120</c:v>
                  </c:pt>
                  <c:pt idx="1317">
                    <c:v>100</c:v>
                  </c:pt>
                  <c:pt idx="1318">
                    <c:v>120</c:v>
                  </c:pt>
                  <c:pt idx="1319">
                    <c:v>100</c:v>
                  </c:pt>
                  <c:pt idx="1320">
                    <c:v>120</c:v>
                  </c:pt>
                  <c:pt idx="1321">
                    <c:v>110</c:v>
                  </c:pt>
                  <c:pt idx="1322">
                    <c:v>120</c:v>
                  </c:pt>
                  <c:pt idx="1323">
                    <c:v>100</c:v>
                  </c:pt>
                  <c:pt idx="1324">
                    <c:v>110</c:v>
                  </c:pt>
                  <c:pt idx="1325">
                    <c:v>100</c:v>
                  </c:pt>
                  <c:pt idx="1326">
                    <c:v>110</c:v>
                  </c:pt>
                  <c:pt idx="1327">
                    <c:v>100</c:v>
                  </c:pt>
                  <c:pt idx="1328">
                    <c:v>110</c:v>
                  </c:pt>
                  <c:pt idx="1329">
                    <c:v>110</c:v>
                  </c:pt>
                  <c:pt idx="1330">
                    <c:v>120</c:v>
                  </c:pt>
                  <c:pt idx="1331">
                    <c:v>100</c:v>
                  </c:pt>
                  <c:pt idx="1332">
                    <c:v>120</c:v>
                  </c:pt>
                  <c:pt idx="1333">
                    <c:v>100</c:v>
                  </c:pt>
                  <c:pt idx="1334">
                    <c:v>120</c:v>
                  </c:pt>
                  <c:pt idx="1335">
                    <c:v>100</c:v>
                  </c:pt>
                  <c:pt idx="1336">
                    <c:v>110</c:v>
                  </c:pt>
                  <c:pt idx="1337">
                    <c:v>110</c:v>
                  </c:pt>
                  <c:pt idx="1338">
                    <c:v>120</c:v>
                  </c:pt>
                  <c:pt idx="1339">
                    <c:v>100</c:v>
                  </c:pt>
                  <c:pt idx="1340">
                    <c:v>110</c:v>
                  </c:pt>
                  <c:pt idx="1341">
                    <c:v>100</c:v>
                  </c:pt>
                  <c:pt idx="1342">
                    <c:v>130</c:v>
                  </c:pt>
                  <c:pt idx="1343">
                    <c:v>100</c:v>
                  </c:pt>
                  <c:pt idx="1344">
                    <c:v>110</c:v>
                  </c:pt>
                  <c:pt idx="1345">
                    <c:v>100</c:v>
                  </c:pt>
                  <c:pt idx="1346">
                    <c:v>120</c:v>
                  </c:pt>
                  <c:pt idx="1347">
                    <c:v>100</c:v>
                  </c:pt>
                  <c:pt idx="1348">
                    <c:v>130</c:v>
                  </c:pt>
                  <c:pt idx="1349">
                    <c:v>100</c:v>
                  </c:pt>
                  <c:pt idx="1350">
                    <c:v>110</c:v>
                  </c:pt>
                  <c:pt idx="1351">
                    <c:v>110</c:v>
                  </c:pt>
                  <c:pt idx="1352">
                    <c:v>130</c:v>
                  </c:pt>
                  <c:pt idx="1353">
                    <c:v>110</c:v>
                  </c:pt>
                  <c:pt idx="1354">
                    <c:v>130</c:v>
                  </c:pt>
                  <c:pt idx="1355">
                    <c:v>110</c:v>
                  </c:pt>
                  <c:pt idx="1356">
                    <c:v>130</c:v>
                  </c:pt>
                  <c:pt idx="1357">
                    <c:v>100</c:v>
                  </c:pt>
                  <c:pt idx="1358">
                    <c:v>110</c:v>
                  </c:pt>
                  <c:pt idx="1359">
                    <c:v>100</c:v>
                  </c:pt>
                  <c:pt idx="1360">
                    <c:v>120</c:v>
                  </c:pt>
                  <c:pt idx="1361">
                    <c:v>110</c:v>
                  </c:pt>
                  <c:pt idx="1362">
                    <c:v>120</c:v>
                  </c:pt>
                  <c:pt idx="1363">
                    <c:v>110</c:v>
                  </c:pt>
                  <c:pt idx="1364">
                    <c:v>120</c:v>
                  </c:pt>
                  <c:pt idx="1365">
                    <c:v>110</c:v>
                  </c:pt>
                  <c:pt idx="1366">
                    <c:v>120</c:v>
                  </c:pt>
                  <c:pt idx="1367">
                    <c:v>100</c:v>
                  </c:pt>
                  <c:pt idx="1368">
                    <c:v>120</c:v>
                  </c:pt>
                  <c:pt idx="1369">
                    <c:v>100</c:v>
                  </c:pt>
                  <c:pt idx="1370">
                    <c:v>120</c:v>
                  </c:pt>
                  <c:pt idx="1371">
                    <c:v>100</c:v>
                  </c:pt>
                  <c:pt idx="1372">
                    <c:v>110</c:v>
                  </c:pt>
                  <c:pt idx="1373">
                    <c:v>100</c:v>
                  </c:pt>
                  <c:pt idx="1374">
                    <c:v>120</c:v>
                  </c:pt>
                  <c:pt idx="1375">
                    <c:v>120</c:v>
                  </c:pt>
                  <c:pt idx="1376">
                    <c:v>130</c:v>
                  </c:pt>
                  <c:pt idx="1377">
                    <c:v>100</c:v>
                  </c:pt>
                  <c:pt idx="1378">
                    <c:v>120</c:v>
                  </c:pt>
                  <c:pt idx="1379">
                    <c:v>100</c:v>
                  </c:pt>
                  <c:pt idx="1380">
                    <c:v>110</c:v>
                  </c:pt>
                  <c:pt idx="1381">
                    <c:v>110</c:v>
                  </c:pt>
                  <c:pt idx="1382">
                    <c:v>120</c:v>
                  </c:pt>
                  <c:pt idx="1383">
                    <c:v>110</c:v>
                  </c:pt>
                  <c:pt idx="1384">
                    <c:v>120</c:v>
                  </c:pt>
                  <c:pt idx="1385">
                    <c:v>110</c:v>
                  </c:pt>
                  <c:pt idx="1386">
                    <c:v>130</c:v>
                  </c:pt>
                  <c:pt idx="1387">
                    <c:v>100</c:v>
                  </c:pt>
                  <c:pt idx="1388">
                    <c:v>120</c:v>
                  </c:pt>
                  <c:pt idx="1389">
                    <c:v>100</c:v>
                  </c:pt>
                  <c:pt idx="1390">
                    <c:v>120</c:v>
                  </c:pt>
                  <c:pt idx="1391">
                    <c:v>100</c:v>
                  </c:pt>
                  <c:pt idx="1392">
                    <c:v>120</c:v>
                  </c:pt>
                  <c:pt idx="1393">
                    <c:v>100</c:v>
                  </c:pt>
                  <c:pt idx="1394">
                    <c:v>110</c:v>
                  </c:pt>
                  <c:pt idx="1395">
                    <c:v>100</c:v>
                  </c:pt>
                  <c:pt idx="1396">
                    <c:v>120</c:v>
                  </c:pt>
                  <c:pt idx="1397">
                    <c:v>100</c:v>
                  </c:pt>
                  <c:pt idx="1398">
                    <c:v>110</c:v>
                  </c:pt>
                  <c:pt idx="1399">
                    <c:v>110</c:v>
                  </c:pt>
                  <c:pt idx="1400">
                    <c:v>130</c:v>
                  </c:pt>
                  <c:pt idx="1401">
                    <c:v>100</c:v>
                  </c:pt>
                  <c:pt idx="1402">
                    <c:v>130</c:v>
                  </c:pt>
                  <c:pt idx="1403">
                    <c:v>110</c:v>
                  </c:pt>
                  <c:pt idx="1404">
                    <c:v>130</c:v>
                  </c:pt>
                  <c:pt idx="1405">
                    <c:v>110</c:v>
                  </c:pt>
                  <c:pt idx="1406">
                    <c:v>120</c:v>
                  </c:pt>
                  <c:pt idx="1407">
                    <c:v>100</c:v>
                  </c:pt>
                  <c:pt idx="1408">
                    <c:v>120</c:v>
                  </c:pt>
                  <c:pt idx="1409">
                    <c:v>100</c:v>
                  </c:pt>
                  <c:pt idx="1410">
                    <c:v>110</c:v>
                  </c:pt>
                  <c:pt idx="1411">
                    <c:v>100</c:v>
                  </c:pt>
                  <c:pt idx="1412">
                    <c:v>120</c:v>
                  </c:pt>
                  <c:pt idx="1413">
                    <c:v>100</c:v>
                  </c:pt>
                  <c:pt idx="1414">
                    <c:v>120</c:v>
                  </c:pt>
                  <c:pt idx="1415">
                    <c:v>110</c:v>
                  </c:pt>
                  <c:pt idx="1416">
                    <c:v>130</c:v>
                  </c:pt>
                  <c:pt idx="1417">
                    <c:v>110</c:v>
                  </c:pt>
                  <c:pt idx="1418">
                    <c:v>130</c:v>
                  </c:pt>
                  <c:pt idx="1419">
                    <c:v>110</c:v>
                  </c:pt>
                  <c:pt idx="1420">
                    <c:v>120</c:v>
                  </c:pt>
                  <c:pt idx="1421">
                    <c:v>100</c:v>
                  </c:pt>
                  <c:pt idx="1422">
                    <c:v>110</c:v>
                  </c:pt>
                  <c:pt idx="1423">
                    <c:v>100</c:v>
                  </c:pt>
                  <c:pt idx="1424">
                    <c:v>120</c:v>
                  </c:pt>
                  <c:pt idx="1425">
                    <c:v>110</c:v>
                  </c:pt>
                  <c:pt idx="1426">
                    <c:v>130</c:v>
                  </c:pt>
                  <c:pt idx="1427">
                    <c:v>100</c:v>
                  </c:pt>
                  <c:pt idx="1428">
                    <c:v>110</c:v>
                  </c:pt>
                  <c:pt idx="1429">
                    <c:v>100</c:v>
                  </c:pt>
                  <c:pt idx="1430">
                    <c:v>120</c:v>
                  </c:pt>
                  <c:pt idx="1431">
                    <c:v>100</c:v>
                  </c:pt>
                  <c:pt idx="1432">
                    <c:v>120</c:v>
                  </c:pt>
                  <c:pt idx="1433">
                    <c:v>110</c:v>
                  </c:pt>
                  <c:pt idx="1434">
                    <c:v>130</c:v>
                  </c:pt>
                  <c:pt idx="1435">
                    <c:v>110</c:v>
                  </c:pt>
                  <c:pt idx="1436">
                    <c:v>130</c:v>
                  </c:pt>
                  <c:pt idx="1437">
                    <c:v>100</c:v>
                  </c:pt>
                  <c:pt idx="1438">
                    <c:v>110</c:v>
                  </c:pt>
                  <c:pt idx="1439">
                    <c:v>110</c:v>
                  </c:pt>
                  <c:pt idx="1440">
                    <c:v>130</c:v>
                  </c:pt>
                  <c:pt idx="1441">
                    <c:v>110</c:v>
                  </c:pt>
                  <c:pt idx="1442">
                    <c:v>120</c:v>
                  </c:pt>
                  <c:pt idx="1443">
                    <c:v>100</c:v>
                  </c:pt>
                  <c:pt idx="1444">
                    <c:v>130</c:v>
                  </c:pt>
                  <c:pt idx="1445">
                    <c:v>100</c:v>
                  </c:pt>
                  <c:pt idx="1446">
                    <c:v>120</c:v>
                  </c:pt>
                  <c:pt idx="1447">
                    <c:v>100</c:v>
                  </c:pt>
                  <c:pt idx="1448">
                    <c:v>120</c:v>
                  </c:pt>
                  <c:pt idx="1449">
                    <c:v>100</c:v>
                  </c:pt>
                  <c:pt idx="1450">
                    <c:v>120</c:v>
                  </c:pt>
                  <c:pt idx="1451">
                    <c:v>100</c:v>
                  </c:pt>
                  <c:pt idx="1452">
                    <c:v>120</c:v>
                  </c:pt>
                  <c:pt idx="1453">
                    <c:v>110</c:v>
                  </c:pt>
                  <c:pt idx="1454">
                    <c:v>120</c:v>
                  </c:pt>
                  <c:pt idx="1455">
                    <c:v>130</c:v>
                  </c:pt>
                  <c:pt idx="1456">
                    <c:v>110</c:v>
                  </c:pt>
                  <c:pt idx="1457">
                    <c:v>120</c:v>
                  </c:pt>
                  <c:pt idx="1458">
                    <c:v>130</c:v>
                  </c:pt>
                  <c:pt idx="1459">
                    <c:v>110</c:v>
                  </c:pt>
                  <c:pt idx="1460">
                    <c:v>120</c:v>
                  </c:pt>
                  <c:pt idx="1461">
                    <c:v>130</c:v>
                  </c:pt>
                  <c:pt idx="1462">
                    <c:v>100</c:v>
                  </c:pt>
                  <c:pt idx="1463">
                    <c:v>120</c:v>
                  </c:pt>
                  <c:pt idx="1464">
                    <c:v>120</c:v>
                  </c:pt>
                  <c:pt idx="1465">
                    <c:v>130</c:v>
                  </c:pt>
                  <c:pt idx="1466">
                    <c:v>100</c:v>
                  </c:pt>
                  <c:pt idx="1467">
                    <c:v>110</c:v>
                  </c:pt>
                  <c:pt idx="1468">
                    <c:v>110</c:v>
                  </c:pt>
                  <c:pt idx="1469">
                    <c:v>120</c:v>
                  </c:pt>
                  <c:pt idx="1470">
                    <c:v>100</c:v>
                  </c:pt>
                  <c:pt idx="1471">
                    <c:v>110</c:v>
                  </c:pt>
                  <c:pt idx="1472">
                    <c:v>120</c:v>
                  </c:pt>
                  <c:pt idx="1473">
                    <c:v>130</c:v>
                  </c:pt>
                  <c:pt idx="1474">
                    <c:v>110</c:v>
                  </c:pt>
                  <c:pt idx="1475">
                    <c:v>130</c:v>
                  </c:pt>
                  <c:pt idx="1476">
                    <c:v>100</c:v>
                  </c:pt>
                  <c:pt idx="1477">
                    <c:v>120</c:v>
                  </c:pt>
                  <c:pt idx="1478">
                    <c:v>130</c:v>
                  </c:pt>
                  <c:pt idx="1479">
                    <c:v>100</c:v>
                  </c:pt>
                  <c:pt idx="1480">
                    <c:v>110</c:v>
                  </c:pt>
                  <c:pt idx="1481">
                    <c:v>120</c:v>
                  </c:pt>
                  <c:pt idx="1482">
                    <c:v>130</c:v>
                  </c:pt>
                  <c:pt idx="1483">
                    <c:v>110</c:v>
                  </c:pt>
                  <c:pt idx="1484">
                    <c:v>120</c:v>
                  </c:pt>
                  <c:pt idx="1485">
                    <c:v>130</c:v>
                  </c:pt>
                  <c:pt idx="1486">
                    <c:v>100</c:v>
                  </c:pt>
                  <c:pt idx="1487">
                    <c:v>120</c:v>
                  </c:pt>
                  <c:pt idx="1488">
                    <c:v>100</c:v>
                  </c:pt>
                  <c:pt idx="1489">
                    <c:v>110</c:v>
                  </c:pt>
                  <c:pt idx="1490">
                    <c:v>120</c:v>
                  </c:pt>
                  <c:pt idx="1491">
                    <c:v>130</c:v>
                  </c:pt>
                  <c:pt idx="1492">
                    <c:v>100</c:v>
                  </c:pt>
                  <c:pt idx="1493">
                    <c:v>110</c:v>
                  </c:pt>
                  <c:pt idx="1494">
                    <c:v>120</c:v>
                  </c:pt>
                  <c:pt idx="1495">
                    <c:v>130</c:v>
                  </c:pt>
                  <c:pt idx="1496">
                    <c:v>100</c:v>
                  </c:pt>
                  <c:pt idx="1497">
                    <c:v>110</c:v>
                  </c:pt>
                  <c:pt idx="1498">
                    <c:v>120</c:v>
                  </c:pt>
                  <c:pt idx="1499">
                    <c:v>130</c:v>
                  </c:pt>
                  <c:pt idx="1500">
                    <c:v>110</c:v>
                  </c:pt>
                  <c:pt idx="1501">
                    <c:v>130</c:v>
                  </c:pt>
                  <c:pt idx="1502">
                    <c:v>100</c:v>
                  </c:pt>
                  <c:pt idx="1503">
                    <c:v>120</c:v>
                  </c:pt>
                  <c:pt idx="1504">
                    <c:v>110</c:v>
                  </c:pt>
                  <c:pt idx="1505">
                    <c:v>130</c:v>
                  </c:pt>
                  <c:pt idx="1506">
                    <c:v>100</c:v>
                  </c:pt>
                  <c:pt idx="1507">
                    <c:v>120</c:v>
                  </c:pt>
                  <c:pt idx="1508">
                    <c:v>110</c:v>
                  </c:pt>
                  <c:pt idx="1509">
                    <c:v>120</c:v>
                  </c:pt>
                  <c:pt idx="1510">
                    <c:v>130</c:v>
                  </c:pt>
                  <c:pt idx="1511">
                    <c:v>100</c:v>
                  </c:pt>
                  <c:pt idx="1512">
                    <c:v>110</c:v>
                  </c:pt>
                  <c:pt idx="1513">
                    <c:v>120</c:v>
                  </c:pt>
                  <c:pt idx="1514">
                    <c:v>130</c:v>
                  </c:pt>
                  <c:pt idx="1515">
                    <c:v>100</c:v>
                  </c:pt>
                  <c:pt idx="1516">
                    <c:v>120</c:v>
                  </c:pt>
                  <c:pt idx="1517">
                    <c:v>120</c:v>
                  </c:pt>
                  <c:pt idx="1518">
                    <c:v>130</c:v>
                  </c:pt>
                  <c:pt idx="1519">
                    <c:v>100</c:v>
                  </c:pt>
                  <c:pt idx="1520">
                    <c:v>120</c:v>
                  </c:pt>
                  <c:pt idx="1521">
                    <c:v>100</c:v>
                  </c:pt>
                  <c:pt idx="1522">
                    <c:v>120</c:v>
                  </c:pt>
                  <c:pt idx="1523">
                    <c:v>130</c:v>
                  </c:pt>
                  <c:pt idx="1524">
                    <c:v>110</c:v>
                  </c:pt>
                  <c:pt idx="1525">
                    <c:v>130</c:v>
                  </c:pt>
                  <c:pt idx="1526">
                    <c:v>100</c:v>
                  </c:pt>
                  <c:pt idx="1527">
                    <c:v>110</c:v>
                  </c:pt>
                  <c:pt idx="1528">
                    <c:v>120</c:v>
                  </c:pt>
                  <c:pt idx="1529">
                    <c:v>130</c:v>
                  </c:pt>
                  <c:pt idx="1530">
                    <c:v>110</c:v>
                  </c:pt>
                  <c:pt idx="1531">
                    <c:v>120</c:v>
                  </c:pt>
                  <c:pt idx="1532">
                    <c:v>130</c:v>
                  </c:pt>
                  <c:pt idx="1533">
                    <c:v>100</c:v>
                  </c:pt>
                  <c:pt idx="1534">
                    <c:v>120</c:v>
                  </c:pt>
                  <c:pt idx="1535">
                    <c:v>110</c:v>
                  </c:pt>
                  <c:pt idx="1536">
                    <c:v>120</c:v>
                  </c:pt>
                  <c:pt idx="1537">
                    <c:v>110</c:v>
                  </c:pt>
                  <c:pt idx="1538">
                    <c:v>120</c:v>
                  </c:pt>
                  <c:pt idx="1539">
                    <c:v>130</c:v>
                  </c:pt>
                  <c:pt idx="1540">
                    <c:v>110</c:v>
                  </c:pt>
                  <c:pt idx="1541">
                    <c:v>120</c:v>
                  </c:pt>
                  <c:pt idx="1542">
                    <c:v>130</c:v>
                  </c:pt>
                  <c:pt idx="1543">
                    <c:v>100</c:v>
                  </c:pt>
                  <c:pt idx="1544">
                    <c:v>110</c:v>
                  </c:pt>
                  <c:pt idx="1545">
                    <c:v>120</c:v>
                  </c:pt>
                  <c:pt idx="1546">
                    <c:v>130</c:v>
                  </c:pt>
                  <c:pt idx="1547">
                    <c:v>110</c:v>
                  </c:pt>
                  <c:pt idx="1548">
                    <c:v>120</c:v>
                  </c:pt>
                  <c:pt idx="1549">
                    <c:v>130</c:v>
                  </c:pt>
                  <c:pt idx="1550">
                    <c:v>100</c:v>
                  </c:pt>
                  <c:pt idx="1551">
                    <c:v>110</c:v>
                  </c:pt>
                  <c:pt idx="1552">
                    <c:v>100</c:v>
                  </c:pt>
                  <c:pt idx="1553">
                    <c:v>120</c:v>
                  </c:pt>
                  <c:pt idx="1554">
                    <c:v>110</c:v>
                  </c:pt>
                  <c:pt idx="1555">
                    <c:v>130</c:v>
                  </c:pt>
                  <c:pt idx="1556">
                    <c:v>110</c:v>
                  </c:pt>
                  <c:pt idx="1557">
                    <c:v>120</c:v>
                  </c:pt>
                  <c:pt idx="1558">
                    <c:v>130</c:v>
                  </c:pt>
                  <c:pt idx="1559">
                    <c:v>100</c:v>
                  </c:pt>
                  <c:pt idx="1560">
                    <c:v>120</c:v>
                  </c:pt>
                  <c:pt idx="1561">
                    <c:v>110</c:v>
                  </c:pt>
                  <c:pt idx="1562">
                    <c:v>130</c:v>
                  </c:pt>
                  <c:pt idx="1563">
                    <c:v>100</c:v>
                  </c:pt>
                  <c:pt idx="1564">
                    <c:v>120</c:v>
                  </c:pt>
                  <c:pt idx="1565">
                    <c:v>100</c:v>
                  </c:pt>
                  <c:pt idx="1566">
                    <c:v>120</c:v>
                  </c:pt>
                  <c:pt idx="1567">
                    <c:v>130</c:v>
                  </c:pt>
                  <c:pt idx="1568">
                    <c:v>100</c:v>
                  </c:pt>
                  <c:pt idx="1569">
                    <c:v>110</c:v>
                  </c:pt>
                  <c:pt idx="1570">
                    <c:v>120</c:v>
                  </c:pt>
                  <c:pt idx="1571">
                    <c:v>130</c:v>
                  </c:pt>
                  <c:pt idx="1572">
                    <c:v>100</c:v>
                  </c:pt>
                  <c:pt idx="1573">
                    <c:v>120</c:v>
                  </c:pt>
                  <c:pt idx="1574">
                    <c:v>130</c:v>
                  </c:pt>
                  <c:pt idx="1575">
                    <c:v>100</c:v>
                  </c:pt>
                  <c:pt idx="1576">
                    <c:v>120</c:v>
                  </c:pt>
                  <c:pt idx="1577">
                    <c:v>100</c:v>
                  </c:pt>
                  <c:pt idx="1578">
                    <c:v>110</c:v>
                  </c:pt>
                  <c:pt idx="1579">
                    <c:v>110</c:v>
                  </c:pt>
                  <c:pt idx="1580">
                    <c:v>120</c:v>
                  </c:pt>
                  <c:pt idx="1581">
                    <c:v>100</c:v>
                  </c:pt>
                  <c:pt idx="1582">
                    <c:v>120</c:v>
                  </c:pt>
                  <c:pt idx="1583">
                    <c:v>110</c:v>
                  </c:pt>
                  <c:pt idx="1584">
                    <c:v>130</c:v>
                  </c:pt>
                  <c:pt idx="1585">
                    <c:v>100</c:v>
                  </c:pt>
                  <c:pt idx="1586">
                    <c:v>110</c:v>
                  </c:pt>
                  <c:pt idx="1587">
                    <c:v>100</c:v>
                  </c:pt>
                  <c:pt idx="1588">
                    <c:v>110</c:v>
                  </c:pt>
                  <c:pt idx="1589">
                    <c:v>120</c:v>
                  </c:pt>
                  <c:pt idx="1590">
                    <c:v>130</c:v>
                  </c:pt>
                  <c:pt idx="1591">
                    <c:v>100</c:v>
                  </c:pt>
                  <c:pt idx="1592">
                    <c:v>120</c:v>
                  </c:pt>
                  <c:pt idx="1593">
                    <c:v>100</c:v>
                  </c:pt>
                  <c:pt idx="1594">
                    <c:v>120</c:v>
                  </c:pt>
                  <c:pt idx="1595">
                    <c:v>110</c:v>
                  </c:pt>
                  <c:pt idx="1596">
                    <c:v>130</c:v>
                  </c:pt>
                  <c:pt idx="1597">
                    <c:v>100</c:v>
                  </c:pt>
                  <c:pt idx="1598">
                    <c:v>130</c:v>
                  </c:pt>
                  <c:pt idx="1599">
                    <c:v>110</c:v>
                  </c:pt>
                  <c:pt idx="1600">
                    <c:v>120</c:v>
                  </c:pt>
                  <c:pt idx="1601">
                    <c:v>130</c:v>
                  </c:pt>
                  <c:pt idx="1602">
                    <c:v>100</c:v>
                  </c:pt>
                  <c:pt idx="1603">
                    <c:v>120</c:v>
                  </c:pt>
                  <c:pt idx="1604">
                    <c:v>130</c:v>
                  </c:pt>
                  <c:pt idx="1605">
                    <c:v>110</c:v>
                  </c:pt>
                  <c:pt idx="1606">
                    <c:v>120</c:v>
                  </c:pt>
                  <c:pt idx="1607">
                    <c:v>130</c:v>
                  </c:pt>
                  <c:pt idx="1608">
                    <c:v>110</c:v>
                  </c:pt>
                  <c:pt idx="1609">
                    <c:v>130</c:v>
                  </c:pt>
                  <c:pt idx="1610">
                    <c:v>100</c:v>
                  </c:pt>
                  <c:pt idx="1611">
                    <c:v>130</c:v>
                  </c:pt>
                  <c:pt idx="1612">
                    <c:v>110</c:v>
                  </c:pt>
                  <c:pt idx="1613">
                    <c:v>120</c:v>
                  </c:pt>
                  <c:pt idx="1614">
                    <c:v>130</c:v>
                  </c:pt>
                  <c:pt idx="1615">
                    <c:v>110</c:v>
                  </c:pt>
                  <c:pt idx="1616">
                    <c:v>120</c:v>
                  </c:pt>
                  <c:pt idx="1617">
                    <c:v>100</c:v>
                  </c:pt>
                  <c:pt idx="1618">
                    <c:v>110</c:v>
                  </c:pt>
                  <c:pt idx="1619">
                    <c:v>110</c:v>
                  </c:pt>
                  <c:pt idx="1620">
                    <c:v>120</c:v>
                  </c:pt>
                  <c:pt idx="1621">
                    <c:v>130</c:v>
                  </c:pt>
                  <c:pt idx="1622">
                    <c:v>100</c:v>
                  </c:pt>
                  <c:pt idx="1623">
                    <c:v>110</c:v>
                  </c:pt>
                  <c:pt idx="1624">
                    <c:v>100</c:v>
                  </c:pt>
                  <c:pt idx="1625">
                    <c:v>120</c:v>
                  </c:pt>
                  <c:pt idx="1626">
                    <c:v>100</c:v>
                  </c:pt>
                  <c:pt idx="1627">
                    <c:v>120</c:v>
                  </c:pt>
                  <c:pt idx="1628">
                    <c:v>100</c:v>
                  </c:pt>
                  <c:pt idx="1629">
                    <c:v>120</c:v>
                  </c:pt>
                  <c:pt idx="1630">
                    <c:v>110</c:v>
                  </c:pt>
                  <c:pt idx="1631">
                    <c:v>130</c:v>
                  </c:pt>
                  <c:pt idx="1632">
                    <c:v>110</c:v>
                  </c:pt>
                  <c:pt idx="1633">
                    <c:v>120</c:v>
                  </c:pt>
                  <c:pt idx="1634">
                    <c:v>130</c:v>
                  </c:pt>
                  <c:pt idx="1635">
                    <c:v>100</c:v>
                  </c:pt>
                  <c:pt idx="1636">
                    <c:v>120</c:v>
                  </c:pt>
                  <c:pt idx="1637">
                    <c:v>100</c:v>
                  </c:pt>
                  <c:pt idx="1638">
                    <c:v>120</c:v>
                  </c:pt>
                  <c:pt idx="1639">
                    <c:v>110</c:v>
                  </c:pt>
                  <c:pt idx="1640">
                    <c:v>130</c:v>
                  </c:pt>
                  <c:pt idx="1641">
                    <c:v>110</c:v>
                  </c:pt>
                  <c:pt idx="1642">
                    <c:v>130</c:v>
                  </c:pt>
                  <c:pt idx="1643">
                    <c:v>100</c:v>
                  </c:pt>
                  <c:pt idx="1644">
                    <c:v>120</c:v>
                  </c:pt>
                  <c:pt idx="1645">
                    <c:v>130</c:v>
                  </c:pt>
                  <c:pt idx="1646">
                    <c:v>110</c:v>
                  </c:pt>
                  <c:pt idx="1647">
                    <c:v>120</c:v>
                  </c:pt>
                  <c:pt idx="1648">
                    <c:v>130</c:v>
                  </c:pt>
                  <c:pt idx="1649">
                    <c:v>100</c:v>
                  </c:pt>
                  <c:pt idx="1650">
                    <c:v>110</c:v>
                  </c:pt>
                  <c:pt idx="1651">
                    <c:v>120</c:v>
                  </c:pt>
                  <c:pt idx="1652">
                    <c:v>100</c:v>
                  </c:pt>
                  <c:pt idx="1653">
                    <c:v>120</c:v>
                  </c:pt>
                  <c:pt idx="1654">
                    <c:v>110</c:v>
                  </c:pt>
                  <c:pt idx="1655">
                    <c:v>130</c:v>
                  </c:pt>
                  <c:pt idx="1656">
                    <c:v>100</c:v>
                  </c:pt>
                  <c:pt idx="1657">
                    <c:v>110</c:v>
                  </c:pt>
                  <c:pt idx="1658">
                    <c:v>120</c:v>
                  </c:pt>
                  <c:pt idx="1659">
                    <c:v>100</c:v>
                  </c:pt>
                  <c:pt idx="1660">
                    <c:v>110</c:v>
                  </c:pt>
                  <c:pt idx="1661">
                    <c:v>120</c:v>
                  </c:pt>
                  <c:pt idx="1662">
                    <c:v>100</c:v>
                  </c:pt>
                  <c:pt idx="1663">
                    <c:v>120</c:v>
                  </c:pt>
                  <c:pt idx="1664">
                    <c:v>110</c:v>
                  </c:pt>
                  <c:pt idx="1665">
                    <c:v>120</c:v>
                  </c:pt>
                  <c:pt idx="1666">
                    <c:v>100</c:v>
                  </c:pt>
                  <c:pt idx="1667">
                    <c:v>110</c:v>
                  </c:pt>
                  <c:pt idx="1668">
                    <c:v>100</c:v>
                  </c:pt>
                  <c:pt idx="1669">
                    <c:v>120</c:v>
                  </c:pt>
                  <c:pt idx="1670">
                    <c:v>100</c:v>
                  </c:pt>
                  <c:pt idx="1671">
                    <c:v>130</c:v>
                  </c:pt>
                  <c:pt idx="1672">
                    <c:v>110</c:v>
                  </c:pt>
                  <c:pt idx="1673">
                    <c:v>120</c:v>
                  </c:pt>
                  <c:pt idx="1674">
                    <c:v>130</c:v>
                  </c:pt>
                  <c:pt idx="1675">
                    <c:v>100</c:v>
                  </c:pt>
                  <c:pt idx="1676">
                    <c:v>110</c:v>
                  </c:pt>
                  <c:pt idx="1677">
                    <c:v>120</c:v>
                  </c:pt>
                  <c:pt idx="1678">
                    <c:v>100</c:v>
                  </c:pt>
                  <c:pt idx="1679">
                    <c:v>110</c:v>
                  </c:pt>
                  <c:pt idx="1680">
                    <c:v>120</c:v>
                  </c:pt>
                  <c:pt idx="1681">
                    <c:v>110</c:v>
                  </c:pt>
                  <c:pt idx="1682">
                    <c:v>130</c:v>
                  </c:pt>
                  <c:pt idx="1683">
                    <c:v>110</c:v>
                  </c:pt>
                  <c:pt idx="1684">
                    <c:v>130</c:v>
                  </c:pt>
                  <c:pt idx="1685">
                    <c:v>100</c:v>
                  </c:pt>
                  <c:pt idx="1686">
                    <c:v>110</c:v>
                  </c:pt>
                  <c:pt idx="1687">
                    <c:v>120</c:v>
                  </c:pt>
                  <c:pt idx="1688">
                    <c:v>100</c:v>
                  </c:pt>
                  <c:pt idx="1689">
                    <c:v>120</c:v>
                  </c:pt>
                  <c:pt idx="1690">
                    <c:v>100</c:v>
                  </c:pt>
                  <c:pt idx="1691">
                    <c:v>120</c:v>
                  </c:pt>
                  <c:pt idx="1692">
                    <c:v>100</c:v>
                  </c:pt>
                  <c:pt idx="1693">
                    <c:v>120</c:v>
                  </c:pt>
                  <c:pt idx="1694">
                    <c:v>100</c:v>
                  </c:pt>
                  <c:pt idx="1695">
                    <c:v>120</c:v>
                  </c:pt>
                  <c:pt idx="1696">
                    <c:v>110</c:v>
                  </c:pt>
                  <c:pt idx="1697">
                    <c:v>130</c:v>
                  </c:pt>
                  <c:pt idx="1698">
                    <c:v>110</c:v>
                  </c:pt>
                  <c:pt idx="1699">
                    <c:v>120</c:v>
                  </c:pt>
                  <c:pt idx="1700">
                    <c:v>100</c:v>
                  </c:pt>
                  <c:pt idx="1701">
                    <c:v>110</c:v>
                  </c:pt>
                  <c:pt idx="1702">
                    <c:v>120</c:v>
                  </c:pt>
                  <c:pt idx="1703">
                    <c:v>100</c:v>
                  </c:pt>
                  <c:pt idx="1704">
                    <c:v>120</c:v>
                  </c:pt>
                  <c:pt idx="1705">
                    <c:v>100</c:v>
                  </c:pt>
                  <c:pt idx="1706">
                    <c:v>110</c:v>
                  </c:pt>
                  <c:pt idx="1707">
                    <c:v>120</c:v>
                  </c:pt>
                  <c:pt idx="1708">
                    <c:v>100</c:v>
                  </c:pt>
                  <c:pt idx="1709">
                    <c:v>110</c:v>
                  </c:pt>
                  <c:pt idx="1710">
                    <c:v>100</c:v>
                  </c:pt>
                  <c:pt idx="1711">
                    <c:v>120</c:v>
                  </c:pt>
                  <c:pt idx="1712">
                    <c:v>110</c:v>
                  </c:pt>
                  <c:pt idx="1713">
                    <c:v>120</c:v>
                  </c:pt>
                  <c:pt idx="1714">
                    <c:v>130</c:v>
                  </c:pt>
                  <c:pt idx="1715">
                    <c:v>100</c:v>
                  </c:pt>
                  <c:pt idx="1716">
                    <c:v>120</c:v>
                  </c:pt>
                  <c:pt idx="1717">
                    <c:v>110</c:v>
                  </c:pt>
                  <c:pt idx="1718">
                    <c:v>120</c:v>
                  </c:pt>
                  <c:pt idx="1719">
                    <c:v>130</c:v>
                  </c:pt>
                  <c:pt idx="1720">
                    <c:v>100</c:v>
                  </c:pt>
                  <c:pt idx="1721">
                    <c:v>110</c:v>
                  </c:pt>
                  <c:pt idx="1722">
                    <c:v>100</c:v>
                  </c:pt>
                  <c:pt idx="1723">
                    <c:v>120</c:v>
                  </c:pt>
                  <c:pt idx="1724">
                    <c:v>100</c:v>
                  </c:pt>
                  <c:pt idx="1725">
                    <c:v>120</c:v>
                  </c:pt>
                  <c:pt idx="1726">
                    <c:v>120</c:v>
                  </c:pt>
                  <c:pt idx="1727">
                    <c:v>130</c:v>
                  </c:pt>
                  <c:pt idx="1728">
                    <c:v>110</c:v>
                  </c:pt>
                  <c:pt idx="1729">
                    <c:v>120</c:v>
                  </c:pt>
                  <c:pt idx="1730">
                    <c:v>130</c:v>
                  </c:pt>
                  <c:pt idx="1731">
                    <c:v>100</c:v>
                  </c:pt>
                  <c:pt idx="1732">
                    <c:v>120</c:v>
                  </c:pt>
                  <c:pt idx="1733">
                    <c:v>100</c:v>
                  </c:pt>
                  <c:pt idx="1734">
                    <c:v>110</c:v>
                  </c:pt>
                  <c:pt idx="1735">
                    <c:v>110</c:v>
                  </c:pt>
                  <c:pt idx="1736">
                    <c:v>130</c:v>
                  </c:pt>
                  <c:pt idx="1737">
                    <c:v>100</c:v>
                  </c:pt>
                  <c:pt idx="1738">
                    <c:v>110</c:v>
                  </c:pt>
                  <c:pt idx="1739">
                    <c:v>120</c:v>
                  </c:pt>
                  <c:pt idx="1740">
                    <c:v>100</c:v>
                  </c:pt>
                  <c:pt idx="1741">
                    <c:v>120</c:v>
                  </c:pt>
                  <c:pt idx="1742">
                    <c:v>130</c:v>
                  </c:pt>
                  <c:pt idx="1743">
                    <c:v>100</c:v>
                  </c:pt>
                  <c:pt idx="1744">
                    <c:v>120</c:v>
                  </c:pt>
                  <c:pt idx="1745">
                    <c:v>100</c:v>
                  </c:pt>
                  <c:pt idx="1746">
                    <c:v>120</c:v>
                  </c:pt>
                  <c:pt idx="1747">
                    <c:v>120</c:v>
                  </c:pt>
                  <c:pt idx="1748">
                    <c:v>130</c:v>
                  </c:pt>
                  <c:pt idx="1749">
                    <c:v>100</c:v>
                  </c:pt>
                  <c:pt idx="1750">
                    <c:v>110</c:v>
                  </c:pt>
                  <c:pt idx="1751">
                    <c:v>100</c:v>
                  </c:pt>
                  <c:pt idx="1752">
                    <c:v>120</c:v>
                  </c:pt>
                  <c:pt idx="1753">
                    <c:v>130</c:v>
                  </c:pt>
                  <c:pt idx="1754">
                    <c:v>100</c:v>
                  </c:pt>
                  <c:pt idx="1755">
                    <c:v>120</c:v>
                  </c:pt>
                  <c:pt idx="1756">
                    <c:v>100</c:v>
                  </c:pt>
                  <c:pt idx="1757">
                    <c:v>110</c:v>
                  </c:pt>
                  <c:pt idx="1758">
                    <c:v>120</c:v>
                  </c:pt>
                  <c:pt idx="1759">
                    <c:v>100</c:v>
                  </c:pt>
                  <c:pt idx="1760">
                    <c:v>120</c:v>
                  </c:pt>
                  <c:pt idx="1761">
                    <c:v>100</c:v>
                  </c:pt>
                  <c:pt idx="1762">
                    <c:v>120</c:v>
                  </c:pt>
                  <c:pt idx="1763">
                    <c:v>110</c:v>
                  </c:pt>
                  <c:pt idx="1764">
                    <c:v>120</c:v>
                  </c:pt>
                  <c:pt idx="1765">
                    <c:v>130</c:v>
                  </c:pt>
                  <c:pt idx="1766">
                    <c:v>110</c:v>
                  </c:pt>
                  <c:pt idx="1767">
                    <c:v>130</c:v>
                  </c:pt>
                  <c:pt idx="1768">
                    <c:v>110</c:v>
                  </c:pt>
                  <c:pt idx="1769">
                    <c:v>120</c:v>
                  </c:pt>
                  <c:pt idx="1770">
                    <c:v>110</c:v>
                  </c:pt>
                  <c:pt idx="1771">
                    <c:v>130</c:v>
                  </c:pt>
                  <c:pt idx="1772">
                    <c:v>100</c:v>
                  </c:pt>
                  <c:pt idx="1773">
                    <c:v>110</c:v>
                  </c:pt>
                  <c:pt idx="1774">
                    <c:v>110</c:v>
                  </c:pt>
                  <c:pt idx="1775">
                    <c:v>120</c:v>
                  </c:pt>
                  <c:pt idx="1776">
                    <c:v>130</c:v>
                  </c:pt>
                  <c:pt idx="1777">
                    <c:v>100</c:v>
                  </c:pt>
                  <c:pt idx="1778">
                    <c:v>120</c:v>
                  </c:pt>
                  <c:pt idx="1779">
                    <c:v>130</c:v>
                  </c:pt>
                  <c:pt idx="1780">
                    <c:v>110</c:v>
                  </c:pt>
                  <c:pt idx="1781">
                    <c:v>120</c:v>
                  </c:pt>
                  <c:pt idx="1782">
                    <c:v>130</c:v>
                  </c:pt>
                  <c:pt idx="1783">
                    <c:v>100</c:v>
                  </c:pt>
                  <c:pt idx="1784">
                    <c:v>110</c:v>
                  </c:pt>
                  <c:pt idx="1785">
                    <c:v>110</c:v>
                  </c:pt>
                  <c:pt idx="1786">
                    <c:v>130</c:v>
                  </c:pt>
                  <c:pt idx="1787">
                    <c:v>100</c:v>
                  </c:pt>
                  <c:pt idx="1788">
                    <c:v>110</c:v>
                  </c:pt>
                  <c:pt idx="1789">
                    <c:v>120</c:v>
                  </c:pt>
                  <c:pt idx="1790">
                    <c:v>110</c:v>
                  </c:pt>
                  <c:pt idx="1791">
                    <c:v>120</c:v>
                  </c:pt>
                  <c:pt idx="1792">
                    <c:v>130</c:v>
                  </c:pt>
                  <c:pt idx="1793">
                    <c:v>110</c:v>
                  </c:pt>
                  <c:pt idx="1794">
                    <c:v>120</c:v>
                  </c:pt>
                  <c:pt idx="1795">
                    <c:v>130</c:v>
                  </c:pt>
                  <c:pt idx="1796">
                    <c:v>100</c:v>
                  </c:pt>
                  <c:pt idx="1797">
                    <c:v>120</c:v>
                  </c:pt>
                  <c:pt idx="1798">
                    <c:v>110</c:v>
                  </c:pt>
                  <c:pt idx="1799">
                    <c:v>120</c:v>
                  </c:pt>
                  <c:pt idx="1800">
                    <c:v>100</c:v>
                  </c:pt>
                  <c:pt idx="1801">
                    <c:v>130</c:v>
                  </c:pt>
                  <c:pt idx="1802">
                    <c:v>110</c:v>
                  </c:pt>
                  <c:pt idx="1803">
                    <c:v>120</c:v>
                  </c:pt>
                  <c:pt idx="1804">
                    <c:v>130</c:v>
                  </c:pt>
                  <c:pt idx="1805">
                    <c:v>110</c:v>
                  </c:pt>
                  <c:pt idx="1806">
                    <c:v>120</c:v>
                  </c:pt>
                  <c:pt idx="1807">
                    <c:v>130</c:v>
                  </c:pt>
                  <c:pt idx="1808">
                    <c:v>100</c:v>
                  </c:pt>
                  <c:pt idx="1809">
                    <c:v>110</c:v>
                  </c:pt>
                  <c:pt idx="1810">
                    <c:v>120</c:v>
                  </c:pt>
                  <c:pt idx="1811">
                    <c:v>100</c:v>
                  </c:pt>
                  <c:pt idx="1812">
                    <c:v>120</c:v>
                  </c:pt>
                  <c:pt idx="1813">
                    <c:v>110</c:v>
                  </c:pt>
                  <c:pt idx="1814">
                    <c:v>130</c:v>
                  </c:pt>
                  <c:pt idx="1815">
                    <c:v>120</c:v>
                  </c:pt>
                  <c:pt idx="1816">
                    <c:v>130</c:v>
                  </c:pt>
                  <c:pt idx="1817">
                    <c:v>100</c:v>
                  </c:pt>
                  <c:pt idx="1818">
                    <c:v>120</c:v>
                  </c:pt>
                  <c:pt idx="1819">
                    <c:v>100</c:v>
                  </c:pt>
                  <c:pt idx="1820">
                    <c:v>110</c:v>
                  </c:pt>
                  <c:pt idx="1821">
                    <c:v>120</c:v>
                  </c:pt>
                  <c:pt idx="1822">
                    <c:v>100</c:v>
                  </c:pt>
                  <c:pt idx="1823">
                    <c:v>120</c:v>
                  </c:pt>
                  <c:pt idx="1824">
                    <c:v>110</c:v>
                  </c:pt>
                  <c:pt idx="1825">
                    <c:v>120</c:v>
                  </c:pt>
                  <c:pt idx="1826">
                    <c:v>100</c:v>
                  </c:pt>
                  <c:pt idx="1827">
                    <c:v>130</c:v>
                  </c:pt>
                  <c:pt idx="1828">
                    <c:v>100</c:v>
                  </c:pt>
                  <c:pt idx="1829">
                    <c:v>120</c:v>
                  </c:pt>
                  <c:pt idx="1830">
                    <c:v>110</c:v>
                  </c:pt>
                  <c:pt idx="1831">
                    <c:v>120</c:v>
                  </c:pt>
                  <c:pt idx="1832">
                    <c:v>130</c:v>
                  </c:pt>
                  <c:pt idx="1833">
                    <c:v>110</c:v>
                  </c:pt>
                  <c:pt idx="1834">
                    <c:v>120</c:v>
                  </c:pt>
                  <c:pt idx="1835">
                    <c:v>130</c:v>
                  </c:pt>
                  <c:pt idx="1836">
                    <c:v>100</c:v>
                  </c:pt>
                  <c:pt idx="1837">
                    <c:v>120</c:v>
                  </c:pt>
                  <c:pt idx="1838">
                    <c:v>100</c:v>
                  </c:pt>
                  <c:pt idx="1839">
                    <c:v>120</c:v>
                  </c:pt>
                  <c:pt idx="1840">
                    <c:v>130</c:v>
                  </c:pt>
                  <c:pt idx="1841">
                    <c:v>100</c:v>
                  </c:pt>
                  <c:pt idx="1842">
                    <c:v>120</c:v>
                  </c:pt>
                  <c:pt idx="1843">
                    <c:v>100</c:v>
                  </c:pt>
                  <c:pt idx="1844">
                    <c:v>120</c:v>
                  </c:pt>
                  <c:pt idx="1845">
                    <c:v>100</c:v>
                  </c:pt>
                  <c:pt idx="1846">
                    <c:v>120</c:v>
                  </c:pt>
                  <c:pt idx="1847">
                    <c:v>110</c:v>
                  </c:pt>
                  <c:pt idx="1848">
                    <c:v>120</c:v>
                  </c:pt>
                  <c:pt idx="1849">
                    <c:v>130</c:v>
                  </c:pt>
                  <c:pt idx="1850">
                    <c:v>110</c:v>
                  </c:pt>
                  <c:pt idx="1851">
                    <c:v>120</c:v>
                  </c:pt>
                  <c:pt idx="1852">
                    <c:v>110</c:v>
                  </c:pt>
                  <c:pt idx="1853">
                    <c:v>120</c:v>
                  </c:pt>
                  <c:pt idx="1854">
                    <c:v>130</c:v>
                  </c:pt>
                  <c:pt idx="1855">
                    <c:v>120</c:v>
                  </c:pt>
                  <c:pt idx="1856">
                    <c:v>130</c:v>
                  </c:pt>
                  <c:pt idx="1857">
                    <c:v>100</c:v>
                  </c:pt>
                  <c:pt idx="1858">
                    <c:v>120</c:v>
                  </c:pt>
                  <c:pt idx="1859">
                    <c:v>110</c:v>
                  </c:pt>
                  <c:pt idx="1860">
                    <c:v>120</c:v>
                  </c:pt>
                  <c:pt idx="1861">
                    <c:v>130</c:v>
                  </c:pt>
                  <c:pt idx="1862">
                    <c:v>110</c:v>
                  </c:pt>
                  <c:pt idx="1863">
                    <c:v>120</c:v>
                  </c:pt>
                  <c:pt idx="1864">
                    <c:v>130</c:v>
                  </c:pt>
                  <c:pt idx="1865">
                    <c:v>100</c:v>
                  </c:pt>
                  <c:pt idx="1866">
                    <c:v>120</c:v>
                  </c:pt>
                  <c:pt idx="1867">
                    <c:v>120</c:v>
                  </c:pt>
                  <c:pt idx="1868">
                    <c:v>130</c:v>
                  </c:pt>
                  <c:pt idx="1869">
                    <c:v>100</c:v>
                  </c:pt>
                  <c:pt idx="1870">
                    <c:v>130</c:v>
                  </c:pt>
                  <c:pt idx="1871">
                    <c:v>110</c:v>
                  </c:pt>
                  <c:pt idx="1872">
                    <c:v>120</c:v>
                  </c:pt>
                  <c:pt idx="1873">
                    <c:v>110</c:v>
                  </c:pt>
                  <c:pt idx="1874">
                    <c:v>130</c:v>
                  </c:pt>
                  <c:pt idx="1875">
                    <c:v>110</c:v>
                  </c:pt>
                  <c:pt idx="1876">
                    <c:v>130</c:v>
                  </c:pt>
                  <c:pt idx="1877">
                    <c:v>100</c:v>
                  </c:pt>
                  <c:pt idx="1878">
                    <c:v>120</c:v>
                  </c:pt>
                  <c:pt idx="1879">
                    <c:v>100</c:v>
                  </c:pt>
                  <c:pt idx="1880">
                    <c:v>120</c:v>
                  </c:pt>
                  <c:pt idx="1881">
                    <c:v>110</c:v>
                  </c:pt>
                  <c:pt idx="1882">
                    <c:v>120</c:v>
                  </c:pt>
                  <c:pt idx="1883">
                    <c:v>100</c:v>
                  </c:pt>
                  <c:pt idx="1884">
                    <c:v>110</c:v>
                  </c:pt>
                  <c:pt idx="1885">
                    <c:v>100</c:v>
                  </c:pt>
                  <c:pt idx="1886">
                    <c:v>120</c:v>
                  </c:pt>
                  <c:pt idx="1887">
                    <c:v>100</c:v>
                  </c:pt>
                  <c:pt idx="1888">
                    <c:v>120</c:v>
                  </c:pt>
                  <c:pt idx="1889">
                    <c:v>110</c:v>
                  </c:pt>
                  <c:pt idx="1890">
                    <c:v>120</c:v>
                  </c:pt>
                  <c:pt idx="1891">
                    <c:v>110</c:v>
                  </c:pt>
                  <c:pt idx="1892">
                    <c:v>130</c:v>
                  </c:pt>
                  <c:pt idx="1893">
                    <c:v>110</c:v>
                  </c:pt>
                  <c:pt idx="1894">
                    <c:v>130</c:v>
                  </c:pt>
                  <c:pt idx="1895">
                    <c:v>100</c:v>
                  </c:pt>
                  <c:pt idx="1896">
                    <c:v>110</c:v>
                  </c:pt>
                  <c:pt idx="1897">
                    <c:v>100</c:v>
                  </c:pt>
                  <c:pt idx="1898">
                    <c:v>120</c:v>
                  </c:pt>
                  <c:pt idx="1899">
                    <c:v>100</c:v>
                  </c:pt>
                  <c:pt idx="1900">
                    <c:v>120</c:v>
                  </c:pt>
                  <c:pt idx="1901">
                    <c:v>110</c:v>
                  </c:pt>
                  <c:pt idx="1902">
                    <c:v>130</c:v>
                  </c:pt>
                  <c:pt idx="1903">
                    <c:v>100</c:v>
                  </c:pt>
                  <c:pt idx="1904">
                    <c:v>120</c:v>
                  </c:pt>
                  <c:pt idx="1905">
                    <c:v>100</c:v>
                  </c:pt>
                  <c:pt idx="1906">
                    <c:v>110</c:v>
                  </c:pt>
                  <c:pt idx="1907">
                    <c:v>100</c:v>
                  </c:pt>
                  <c:pt idx="1908">
                    <c:v>120</c:v>
                  </c:pt>
                  <c:pt idx="1909">
                    <c:v>110</c:v>
                  </c:pt>
                  <c:pt idx="1910">
                    <c:v>130</c:v>
                  </c:pt>
                  <c:pt idx="1911">
                    <c:v>110</c:v>
                  </c:pt>
                  <c:pt idx="1912">
                    <c:v>130</c:v>
                  </c:pt>
                  <c:pt idx="1913">
                    <c:v>110</c:v>
                  </c:pt>
                  <c:pt idx="1914">
                    <c:v>130</c:v>
                  </c:pt>
                  <c:pt idx="1915">
                    <c:v>110</c:v>
                  </c:pt>
                  <c:pt idx="1916">
                    <c:v>130</c:v>
                  </c:pt>
                  <c:pt idx="1917">
                    <c:v>100</c:v>
                  </c:pt>
                  <c:pt idx="1918">
                    <c:v>110</c:v>
                  </c:pt>
                  <c:pt idx="1919">
                    <c:v>100</c:v>
                  </c:pt>
                  <c:pt idx="1920">
                    <c:v>110</c:v>
                  </c:pt>
                  <c:pt idx="1921">
                    <c:v>100</c:v>
                  </c:pt>
                  <c:pt idx="1922">
                    <c:v>120</c:v>
                  </c:pt>
                  <c:pt idx="1923">
                    <c:v>110</c:v>
                  </c:pt>
                  <c:pt idx="1924">
                    <c:v>130</c:v>
                  </c:pt>
                  <c:pt idx="1925">
                    <c:v>100</c:v>
                  </c:pt>
                  <c:pt idx="1926">
                    <c:v>110</c:v>
                  </c:pt>
                  <c:pt idx="1927">
                    <c:v>110</c:v>
                  </c:pt>
                  <c:pt idx="1928">
                    <c:v>130</c:v>
                  </c:pt>
                  <c:pt idx="1929">
                    <c:v>100</c:v>
                  </c:pt>
                  <c:pt idx="1930">
                    <c:v>130</c:v>
                  </c:pt>
                  <c:pt idx="1931">
                    <c:v>100</c:v>
                  </c:pt>
                  <c:pt idx="1932">
                    <c:v>110</c:v>
                  </c:pt>
                  <c:pt idx="1933">
                    <c:v>110</c:v>
                  </c:pt>
                  <c:pt idx="1934">
                    <c:v>130</c:v>
                  </c:pt>
                  <c:pt idx="1935">
                    <c:v>100</c:v>
                  </c:pt>
                  <c:pt idx="1936">
                    <c:v>120</c:v>
                  </c:pt>
                  <c:pt idx="1937">
                    <c:v>100</c:v>
                  </c:pt>
                  <c:pt idx="1938">
                    <c:v>120</c:v>
                  </c:pt>
                  <c:pt idx="1939">
                    <c:v>100</c:v>
                  </c:pt>
                  <c:pt idx="1940">
                    <c:v>120</c:v>
                  </c:pt>
                  <c:pt idx="1941">
                    <c:v>100</c:v>
                  </c:pt>
                  <c:pt idx="1942">
                    <c:v>110</c:v>
                  </c:pt>
                  <c:pt idx="1943">
                    <c:v>120</c:v>
                  </c:pt>
                  <c:pt idx="1944">
                    <c:v>130</c:v>
                  </c:pt>
                  <c:pt idx="1945">
                    <c:v>110</c:v>
                  </c:pt>
                  <c:pt idx="1946">
                    <c:v>130</c:v>
                  </c:pt>
                  <c:pt idx="1947">
                    <c:v>110</c:v>
                  </c:pt>
                  <c:pt idx="1948">
                    <c:v>120</c:v>
                  </c:pt>
                  <c:pt idx="1949">
                    <c:v>100</c:v>
                  </c:pt>
                  <c:pt idx="1950">
                    <c:v>130</c:v>
                  </c:pt>
                  <c:pt idx="1951">
                    <c:v>100</c:v>
                  </c:pt>
                  <c:pt idx="1952">
                    <c:v>130</c:v>
                  </c:pt>
                  <c:pt idx="1953">
                    <c:v>110</c:v>
                  </c:pt>
                  <c:pt idx="1954">
                    <c:v>120</c:v>
                  </c:pt>
                  <c:pt idx="1955">
                    <c:v>110</c:v>
                  </c:pt>
                  <c:pt idx="1956">
                    <c:v>130</c:v>
                  </c:pt>
                  <c:pt idx="1957">
                    <c:v>100</c:v>
                  </c:pt>
                  <c:pt idx="1958">
                    <c:v>120</c:v>
                  </c:pt>
                  <c:pt idx="1959">
                    <c:v>100</c:v>
                  </c:pt>
                  <c:pt idx="1960">
                    <c:v>130</c:v>
                  </c:pt>
                  <c:pt idx="1961">
                    <c:v>110</c:v>
                  </c:pt>
                  <c:pt idx="1962">
                    <c:v>130</c:v>
                  </c:pt>
                  <c:pt idx="1963">
                    <c:v>100</c:v>
                  </c:pt>
                  <c:pt idx="1964">
                    <c:v>120</c:v>
                  </c:pt>
                  <c:pt idx="1965">
                    <c:v>100</c:v>
                  </c:pt>
                  <c:pt idx="1966">
                    <c:v>120</c:v>
                  </c:pt>
                  <c:pt idx="1967">
                    <c:v>110</c:v>
                  </c:pt>
                  <c:pt idx="1968">
                    <c:v>130</c:v>
                  </c:pt>
                  <c:pt idx="1969">
                    <c:v>110</c:v>
                  </c:pt>
                  <c:pt idx="1970">
                    <c:v>130</c:v>
                  </c:pt>
                  <c:pt idx="1971">
                    <c:v>110</c:v>
                  </c:pt>
                  <c:pt idx="1972">
                    <c:v>130</c:v>
                  </c:pt>
                  <c:pt idx="1973">
                    <c:v>100</c:v>
                  </c:pt>
                  <c:pt idx="1974">
                    <c:v>130</c:v>
                  </c:pt>
                  <c:pt idx="1975">
                    <c:v>110</c:v>
                  </c:pt>
                  <c:pt idx="1976">
                    <c:v>130</c:v>
                  </c:pt>
                  <c:pt idx="1977">
                    <c:v>100</c:v>
                  </c:pt>
                  <c:pt idx="1978">
                    <c:v>120</c:v>
                  </c:pt>
                  <c:pt idx="1979">
                    <c:v>110</c:v>
                  </c:pt>
                  <c:pt idx="1980">
                    <c:v>120</c:v>
                  </c:pt>
                  <c:pt idx="1981">
                    <c:v>100</c:v>
                  </c:pt>
                  <c:pt idx="1982">
                    <c:v>130</c:v>
                  </c:pt>
                  <c:pt idx="1983">
                    <c:v>110</c:v>
                  </c:pt>
                  <c:pt idx="1984">
                    <c:v>130</c:v>
                  </c:pt>
                  <c:pt idx="1985">
                    <c:v>110</c:v>
                  </c:pt>
                  <c:pt idx="1986">
                    <c:v>130</c:v>
                  </c:pt>
                  <c:pt idx="1987">
                    <c:v>100</c:v>
                  </c:pt>
                  <c:pt idx="1988">
                    <c:v>120</c:v>
                  </c:pt>
                  <c:pt idx="1989">
                    <c:v>100</c:v>
                  </c:pt>
                  <c:pt idx="1990">
                    <c:v>120</c:v>
                  </c:pt>
                  <c:pt idx="1991">
                    <c:v>100</c:v>
                  </c:pt>
                  <c:pt idx="1992">
                    <c:v>120</c:v>
                  </c:pt>
                  <c:pt idx="1993">
                    <c:v>100</c:v>
                  </c:pt>
                  <c:pt idx="1994">
                    <c:v>130</c:v>
                  </c:pt>
                  <c:pt idx="1995">
                    <c:v>100</c:v>
                  </c:pt>
                  <c:pt idx="1996">
                    <c:v>110</c:v>
                  </c:pt>
                  <c:pt idx="1997">
                    <c:v>100</c:v>
                  </c:pt>
                  <c:pt idx="1998">
                    <c:v>120</c:v>
                  </c:pt>
                  <c:pt idx="1999">
                    <c:v>100</c:v>
                  </c:pt>
                  <c:pt idx="2000">
                    <c:v>120</c:v>
                  </c:pt>
                  <c:pt idx="2001">
                    <c:v>100</c:v>
                  </c:pt>
                  <c:pt idx="2002">
                    <c:v>120</c:v>
                  </c:pt>
                  <c:pt idx="2003">
                    <c:v>100</c:v>
                  </c:pt>
                  <c:pt idx="2004">
                    <c:v>110</c:v>
                  </c:pt>
                  <c:pt idx="2005">
                    <c:v>110</c:v>
                  </c:pt>
                  <c:pt idx="2006">
                    <c:v>130</c:v>
                  </c:pt>
                  <c:pt idx="2007">
                    <c:v>100</c:v>
                  </c:pt>
                  <c:pt idx="2008">
                    <c:v>120</c:v>
                  </c:pt>
                  <c:pt idx="2009">
                    <c:v>100</c:v>
                  </c:pt>
                  <c:pt idx="2010">
                    <c:v>110</c:v>
                  </c:pt>
                  <c:pt idx="2011">
                    <c:v>100</c:v>
                  </c:pt>
                  <c:pt idx="2012">
                    <c:v>110</c:v>
                  </c:pt>
                  <c:pt idx="2013">
                    <c:v>100</c:v>
                  </c:pt>
                  <c:pt idx="2014">
                    <c:v>120</c:v>
                  </c:pt>
                  <c:pt idx="2015">
                    <c:v>100</c:v>
                  </c:pt>
                  <c:pt idx="2016">
                    <c:v>120</c:v>
                  </c:pt>
                  <c:pt idx="2017">
                    <c:v>100</c:v>
                  </c:pt>
                  <c:pt idx="2018">
                    <c:v>110</c:v>
                  </c:pt>
                  <c:pt idx="2019">
                    <c:v>100</c:v>
                  </c:pt>
                  <c:pt idx="2020">
                    <c:v>130</c:v>
                  </c:pt>
                  <c:pt idx="2021">
                    <c:v>100</c:v>
                  </c:pt>
                  <c:pt idx="2022">
                    <c:v>110</c:v>
                  </c:pt>
                  <c:pt idx="2023">
                    <c:v>100</c:v>
                  </c:pt>
                  <c:pt idx="2024">
                    <c:v>120</c:v>
                  </c:pt>
                  <c:pt idx="2025">
                    <c:v>110</c:v>
                  </c:pt>
                  <c:pt idx="2026">
                    <c:v>120</c:v>
                  </c:pt>
                  <c:pt idx="2027">
                    <c:v>110</c:v>
                  </c:pt>
                  <c:pt idx="2028">
                    <c:v>130</c:v>
                  </c:pt>
                  <c:pt idx="2029">
                    <c:v>100</c:v>
                  </c:pt>
                  <c:pt idx="2030">
                    <c:v>120</c:v>
                  </c:pt>
                  <c:pt idx="2031">
                    <c:v>100</c:v>
                  </c:pt>
                  <c:pt idx="2032">
                    <c:v>130</c:v>
                  </c:pt>
                  <c:pt idx="2033">
                    <c:v>110</c:v>
                  </c:pt>
                  <c:pt idx="2034">
                    <c:v>130</c:v>
                  </c:pt>
                  <c:pt idx="2035">
                    <c:v>100</c:v>
                  </c:pt>
                  <c:pt idx="2036">
                    <c:v>120</c:v>
                  </c:pt>
                  <c:pt idx="2037">
                    <c:v>120</c:v>
                  </c:pt>
                  <c:pt idx="2038">
                    <c:v>130</c:v>
                  </c:pt>
                  <c:pt idx="2039">
                    <c:v>110</c:v>
                  </c:pt>
                  <c:pt idx="2040">
                    <c:v>130</c:v>
                  </c:pt>
                  <c:pt idx="2041">
                    <c:v>110</c:v>
                  </c:pt>
                  <c:pt idx="2042">
                    <c:v>130</c:v>
                  </c:pt>
                  <c:pt idx="2043">
                    <c:v>100</c:v>
                  </c:pt>
                  <c:pt idx="2044">
                    <c:v>120</c:v>
                  </c:pt>
                  <c:pt idx="2045">
                    <c:v>100</c:v>
                  </c:pt>
                  <c:pt idx="2046">
                    <c:v>130</c:v>
                  </c:pt>
                  <c:pt idx="2047">
                    <c:v>100</c:v>
                  </c:pt>
                  <c:pt idx="2048">
                    <c:v>120</c:v>
                  </c:pt>
                  <c:pt idx="2049">
                    <c:v>100</c:v>
                  </c:pt>
                  <c:pt idx="2050">
                    <c:v>120</c:v>
                  </c:pt>
                  <c:pt idx="2051">
                    <c:v>100</c:v>
                  </c:pt>
                  <c:pt idx="2052">
                    <c:v>120</c:v>
                  </c:pt>
                  <c:pt idx="2053">
                    <c:v>120</c:v>
                  </c:pt>
                  <c:pt idx="2054">
                    <c:v>130</c:v>
                  </c:pt>
                  <c:pt idx="2055">
                    <c:v>100</c:v>
                  </c:pt>
                  <c:pt idx="2056">
                    <c:v>130</c:v>
                  </c:pt>
                  <c:pt idx="2057">
                    <c:v>100</c:v>
                  </c:pt>
                  <c:pt idx="2058">
                    <c:v>120</c:v>
                  </c:pt>
                  <c:pt idx="2059">
                    <c:v>110</c:v>
                  </c:pt>
                  <c:pt idx="2060">
                    <c:v>130</c:v>
                  </c:pt>
                  <c:pt idx="2061">
                    <c:v>110</c:v>
                  </c:pt>
                  <c:pt idx="2062">
                    <c:v>130</c:v>
                  </c:pt>
                  <c:pt idx="2063">
                    <c:v>110</c:v>
                  </c:pt>
                  <c:pt idx="2064">
                    <c:v>130</c:v>
                  </c:pt>
                  <c:pt idx="2065">
                    <c:v>110</c:v>
                  </c:pt>
                  <c:pt idx="2066">
                    <c:v>130</c:v>
                  </c:pt>
                  <c:pt idx="2067">
                    <c:v>100</c:v>
                  </c:pt>
                  <c:pt idx="2068">
                    <c:v>120</c:v>
                  </c:pt>
                  <c:pt idx="2069">
                    <c:v>100</c:v>
                  </c:pt>
                  <c:pt idx="2070">
                    <c:v>130</c:v>
                  </c:pt>
                  <c:pt idx="2071">
                    <c:v>100</c:v>
                  </c:pt>
                  <c:pt idx="2072">
                    <c:v>110</c:v>
                  </c:pt>
                  <c:pt idx="2073">
                    <c:v>100</c:v>
                  </c:pt>
                  <c:pt idx="2074">
                    <c:v>120</c:v>
                  </c:pt>
                  <c:pt idx="2075">
                    <c:v>100</c:v>
                  </c:pt>
                  <c:pt idx="2076">
                    <c:v>120</c:v>
                  </c:pt>
                  <c:pt idx="2077">
                    <c:v>100</c:v>
                  </c:pt>
                  <c:pt idx="2078">
                    <c:v>120</c:v>
                  </c:pt>
                  <c:pt idx="2079">
                    <c:v>100</c:v>
                  </c:pt>
                  <c:pt idx="2080">
                    <c:v>120</c:v>
                  </c:pt>
                  <c:pt idx="2081">
                    <c:v>100</c:v>
                  </c:pt>
                  <c:pt idx="2082">
                    <c:v>130</c:v>
                  </c:pt>
                  <c:pt idx="2083">
                    <c:v>110</c:v>
                  </c:pt>
                  <c:pt idx="2084">
                    <c:v>120</c:v>
                  </c:pt>
                  <c:pt idx="2085">
                    <c:v>110</c:v>
                  </c:pt>
                  <c:pt idx="2086">
                    <c:v>130</c:v>
                  </c:pt>
                  <c:pt idx="2087">
                    <c:v>100</c:v>
                  </c:pt>
                  <c:pt idx="2088">
                    <c:v>110</c:v>
                  </c:pt>
                  <c:pt idx="2089">
                    <c:v>110</c:v>
                  </c:pt>
                  <c:pt idx="2090">
                    <c:v>130</c:v>
                  </c:pt>
                  <c:pt idx="2091">
                    <c:v>120</c:v>
                  </c:pt>
                  <c:pt idx="2092">
                    <c:v>130</c:v>
                  </c:pt>
                  <c:pt idx="2093">
                    <c:v>110</c:v>
                  </c:pt>
                  <c:pt idx="2094">
                    <c:v>130</c:v>
                  </c:pt>
                  <c:pt idx="2095">
                    <c:v>110</c:v>
                  </c:pt>
                  <c:pt idx="2096">
                    <c:v>120</c:v>
                  </c:pt>
                  <c:pt idx="2097">
                    <c:v>110</c:v>
                  </c:pt>
                  <c:pt idx="2098">
                    <c:v>130</c:v>
                  </c:pt>
                  <c:pt idx="2099">
                    <c:v>100</c:v>
                  </c:pt>
                  <c:pt idx="2100">
                    <c:v>110</c:v>
                  </c:pt>
                  <c:pt idx="2101">
                    <c:v>100</c:v>
                  </c:pt>
                  <c:pt idx="2102">
                    <c:v>130</c:v>
                  </c:pt>
                  <c:pt idx="2103">
                    <c:v>110</c:v>
                  </c:pt>
                  <c:pt idx="2104">
                    <c:v>120</c:v>
                  </c:pt>
                  <c:pt idx="2105">
                    <c:v>110</c:v>
                  </c:pt>
                  <c:pt idx="2106">
                    <c:v>130</c:v>
                  </c:pt>
                  <c:pt idx="2107">
                    <c:v>100</c:v>
                  </c:pt>
                  <c:pt idx="2108">
                    <c:v>130</c:v>
                  </c:pt>
                  <c:pt idx="2109">
                    <c:v>110</c:v>
                  </c:pt>
                  <c:pt idx="2110">
                    <c:v>130</c:v>
                  </c:pt>
                  <c:pt idx="2111">
                    <c:v>110</c:v>
                  </c:pt>
                  <c:pt idx="2112">
                    <c:v>130</c:v>
                  </c:pt>
                  <c:pt idx="2113">
                    <c:v>100</c:v>
                  </c:pt>
                  <c:pt idx="2114">
                    <c:v>110</c:v>
                  </c:pt>
                  <c:pt idx="2115">
                    <c:v>100</c:v>
                  </c:pt>
                  <c:pt idx="2116">
                    <c:v>120</c:v>
                  </c:pt>
                  <c:pt idx="2117">
                    <c:v>100</c:v>
                  </c:pt>
                  <c:pt idx="2118">
                    <c:v>110</c:v>
                  </c:pt>
                  <c:pt idx="2119">
                    <c:v>100</c:v>
                  </c:pt>
                  <c:pt idx="2120">
                    <c:v>120</c:v>
                  </c:pt>
                  <c:pt idx="2121">
                    <c:v>100</c:v>
                  </c:pt>
                  <c:pt idx="2122">
                    <c:v>130</c:v>
                  </c:pt>
                  <c:pt idx="2123">
                    <c:v>110</c:v>
                  </c:pt>
                  <c:pt idx="2124">
                    <c:v>130</c:v>
                  </c:pt>
                  <c:pt idx="2125">
                    <c:v>110</c:v>
                  </c:pt>
                  <c:pt idx="2126">
                    <c:v>130</c:v>
                  </c:pt>
                  <c:pt idx="2127">
                    <c:v>100</c:v>
                  </c:pt>
                  <c:pt idx="2128">
                    <c:v>120</c:v>
                  </c:pt>
                  <c:pt idx="2129">
                    <c:v>110</c:v>
                  </c:pt>
                  <c:pt idx="2130">
                    <c:v>130</c:v>
                  </c:pt>
                  <c:pt idx="2131">
                    <c:v>110</c:v>
                  </c:pt>
                  <c:pt idx="2132">
                    <c:v>130</c:v>
                  </c:pt>
                  <c:pt idx="2133">
                    <c:v>100</c:v>
                  </c:pt>
                  <c:pt idx="2134">
                    <c:v>120</c:v>
                  </c:pt>
                  <c:pt idx="2135">
                    <c:v>110</c:v>
                  </c:pt>
                  <c:pt idx="2136">
                    <c:v>130</c:v>
                  </c:pt>
                  <c:pt idx="2137">
                    <c:v>110</c:v>
                  </c:pt>
                  <c:pt idx="2138">
                    <c:v>130</c:v>
                  </c:pt>
                  <c:pt idx="2139">
                    <c:v>100</c:v>
                  </c:pt>
                  <c:pt idx="2140">
                    <c:v>110</c:v>
                  </c:pt>
                  <c:pt idx="2141">
                    <c:v>100</c:v>
                  </c:pt>
                  <c:pt idx="2142">
                    <c:v>130</c:v>
                  </c:pt>
                  <c:pt idx="2143">
                    <c:v>100</c:v>
                  </c:pt>
                  <c:pt idx="2144">
                    <c:v>120</c:v>
                  </c:pt>
                  <c:pt idx="2145">
                    <c:v>110</c:v>
                  </c:pt>
                  <c:pt idx="2146">
                    <c:v>130</c:v>
                  </c:pt>
                  <c:pt idx="2147">
                    <c:v>100</c:v>
                  </c:pt>
                  <c:pt idx="2148">
                    <c:v>110</c:v>
                  </c:pt>
                  <c:pt idx="2149">
                    <c:v>110</c:v>
                  </c:pt>
                  <c:pt idx="2150">
                    <c:v>130</c:v>
                  </c:pt>
                  <c:pt idx="2151">
                    <c:v>110</c:v>
                  </c:pt>
                  <c:pt idx="2152">
                    <c:v>130</c:v>
                  </c:pt>
                  <c:pt idx="2153">
                    <c:v>110</c:v>
                  </c:pt>
                  <c:pt idx="2154">
                    <c:v>130</c:v>
                  </c:pt>
                  <c:pt idx="2155">
                    <c:v>100</c:v>
                  </c:pt>
                  <c:pt idx="2156">
                    <c:v>110</c:v>
                  </c:pt>
                  <c:pt idx="2157">
                    <c:v>100</c:v>
                  </c:pt>
                  <c:pt idx="2158">
                    <c:v>130</c:v>
                  </c:pt>
                  <c:pt idx="2159">
                    <c:v>100</c:v>
                  </c:pt>
                  <c:pt idx="2160">
                    <c:v>110</c:v>
                  </c:pt>
                  <c:pt idx="2161">
                    <c:v>100</c:v>
                  </c:pt>
                  <c:pt idx="2162">
                    <c:v>110</c:v>
                  </c:pt>
                  <c:pt idx="2163">
                    <c:v>110</c:v>
                  </c:pt>
                  <c:pt idx="2164">
                    <c:v>120</c:v>
                  </c:pt>
                  <c:pt idx="2165">
                    <c:v>100</c:v>
                  </c:pt>
                  <c:pt idx="2166">
                    <c:v>130</c:v>
                  </c:pt>
                  <c:pt idx="2167">
                    <c:v>100</c:v>
                  </c:pt>
                  <c:pt idx="2168">
                    <c:v>120</c:v>
                  </c:pt>
                  <c:pt idx="2169">
                    <c:v>100</c:v>
                  </c:pt>
                  <c:pt idx="2170">
                    <c:v>120</c:v>
                  </c:pt>
                  <c:pt idx="2171">
                    <c:v>110</c:v>
                  </c:pt>
                  <c:pt idx="2172">
                    <c:v>130</c:v>
                  </c:pt>
                  <c:pt idx="2173">
                    <c:v>100</c:v>
                  </c:pt>
                  <c:pt idx="2174">
                    <c:v>120</c:v>
                  </c:pt>
                  <c:pt idx="2175">
                    <c:v>100</c:v>
                  </c:pt>
                  <c:pt idx="2176">
                    <c:v>130</c:v>
                  </c:pt>
                  <c:pt idx="2177">
                    <c:v>120</c:v>
                  </c:pt>
                  <c:pt idx="2178">
                    <c:v>130</c:v>
                  </c:pt>
                  <c:pt idx="2179">
                    <c:v>110</c:v>
                  </c:pt>
                  <c:pt idx="2180">
                    <c:v>130</c:v>
                  </c:pt>
                  <c:pt idx="2181">
                    <c:v>100</c:v>
                  </c:pt>
                  <c:pt idx="2182">
                    <c:v>120</c:v>
                  </c:pt>
                  <c:pt idx="2183">
                    <c:v>110</c:v>
                  </c:pt>
                  <c:pt idx="2184">
                    <c:v>130</c:v>
                  </c:pt>
                  <c:pt idx="2185">
                    <c:v>100</c:v>
                  </c:pt>
                  <c:pt idx="2186">
                    <c:v>120</c:v>
                  </c:pt>
                  <c:pt idx="2187">
                    <c:v>110</c:v>
                  </c:pt>
                  <c:pt idx="2188">
                    <c:v>120</c:v>
                  </c:pt>
                  <c:pt idx="2189">
                    <c:v>120</c:v>
                  </c:pt>
                  <c:pt idx="2190">
                    <c:v>130</c:v>
                  </c:pt>
                  <c:pt idx="2191">
                    <c:v>100</c:v>
                  </c:pt>
                  <c:pt idx="2192">
                    <c:v>130</c:v>
                  </c:pt>
                  <c:pt idx="2193">
                    <c:v>100</c:v>
                  </c:pt>
                  <c:pt idx="2194">
                    <c:v>110</c:v>
                  </c:pt>
                  <c:pt idx="2195">
                    <c:v>110</c:v>
                  </c:pt>
                  <c:pt idx="2196">
                    <c:v>130</c:v>
                  </c:pt>
                  <c:pt idx="2197">
                    <c:v>100</c:v>
                  </c:pt>
                  <c:pt idx="2198">
                    <c:v>110</c:v>
                  </c:pt>
                  <c:pt idx="2199">
                    <c:v>110</c:v>
                  </c:pt>
                  <c:pt idx="2200">
                    <c:v>130</c:v>
                  </c:pt>
                  <c:pt idx="2201">
                    <c:v>110</c:v>
                  </c:pt>
                  <c:pt idx="2202">
                    <c:v>130</c:v>
                  </c:pt>
                  <c:pt idx="2203">
                    <c:v>110</c:v>
                  </c:pt>
                  <c:pt idx="2204">
                    <c:v>130</c:v>
                  </c:pt>
                  <c:pt idx="2205">
                    <c:v>100</c:v>
                  </c:pt>
                  <c:pt idx="2206">
                    <c:v>110</c:v>
                  </c:pt>
                  <c:pt idx="2207">
                    <c:v>110</c:v>
                  </c:pt>
                  <c:pt idx="2208">
                    <c:v>130</c:v>
                  </c:pt>
                  <c:pt idx="2209">
                    <c:v>110</c:v>
                  </c:pt>
                  <c:pt idx="2210">
                    <c:v>130</c:v>
                  </c:pt>
                  <c:pt idx="2211">
                    <c:v>100</c:v>
                  </c:pt>
                  <c:pt idx="2212">
                    <c:v>120</c:v>
                  </c:pt>
                  <c:pt idx="2213">
                    <c:v>110</c:v>
                  </c:pt>
                  <c:pt idx="2214">
                    <c:v>130</c:v>
                  </c:pt>
                  <c:pt idx="2215">
                    <c:v>110</c:v>
                  </c:pt>
                  <c:pt idx="2216">
                    <c:v>120</c:v>
                  </c:pt>
                  <c:pt idx="2217">
                    <c:v>100</c:v>
                  </c:pt>
                  <c:pt idx="2218">
                    <c:v>120</c:v>
                  </c:pt>
                  <c:pt idx="2219">
                    <c:v>110</c:v>
                  </c:pt>
                  <c:pt idx="2220">
                    <c:v>130</c:v>
                  </c:pt>
                  <c:pt idx="2221">
                    <c:v>110</c:v>
                  </c:pt>
                  <c:pt idx="2222">
                    <c:v>130</c:v>
                  </c:pt>
                  <c:pt idx="2223">
                    <c:v>100</c:v>
                  </c:pt>
                  <c:pt idx="2224">
                    <c:v>110</c:v>
                  </c:pt>
                  <c:pt idx="2225">
                    <c:v>100</c:v>
                  </c:pt>
                  <c:pt idx="2226">
                    <c:v>110</c:v>
                  </c:pt>
                  <c:pt idx="2227">
                    <c:v>100</c:v>
                  </c:pt>
                  <c:pt idx="2228">
                    <c:v>110</c:v>
                  </c:pt>
                  <c:pt idx="2229">
                    <c:v>110</c:v>
                  </c:pt>
                  <c:pt idx="2230">
                    <c:v>130</c:v>
                  </c:pt>
                  <c:pt idx="2231">
                    <c:v>110</c:v>
                  </c:pt>
                  <c:pt idx="2232">
                    <c:v>130</c:v>
                  </c:pt>
                  <c:pt idx="2233">
                    <c:v>110</c:v>
                  </c:pt>
                  <c:pt idx="2234">
                    <c:v>130</c:v>
                  </c:pt>
                  <c:pt idx="2235">
                    <c:v>110</c:v>
                  </c:pt>
                  <c:pt idx="2236">
                    <c:v>130</c:v>
                  </c:pt>
                  <c:pt idx="2237">
                    <c:v>100</c:v>
                  </c:pt>
                  <c:pt idx="2238">
                    <c:v>120</c:v>
                  </c:pt>
                  <c:pt idx="2239">
                    <c:v>100</c:v>
                  </c:pt>
                  <c:pt idx="2240">
                    <c:v>120</c:v>
                  </c:pt>
                  <c:pt idx="2241">
                    <c:v>100</c:v>
                  </c:pt>
                  <c:pt idx="2242">
                    <c:v>120</c:v>
                  </c:pt>
                  <c:pt idx="2243">
                    <c:v>110</c:v>
                  </c:pt>
                  <c:pt idx="2244">
                    <c:v>130</c:v>
                  </c:pt>
                  <c:pt idx="2245">
                    <c:v>100</c:v>
                  </c:pt>
                  <c:pt idx="2246">
                    <c:v>120</c:v>
                  </c:pt>
                  <c:pt idx="2247">
                    <c:v>100</c:v>
                  </c:pt>
                  <c:pt idx="2248">
                    <c:v>120</c:v>
                  </c:pt>
                  <c:pt idx="2249">
                    <c:v>100</c:v>
                  </c:pt>
                  <c:pt idx="2250">
                    <c:v>120</c:v>
                  </c:pt>
                  <c:pt idx="2251">
                    <c:v>110</c:v>
                  </c:pt>
                  <c:pt idx="2252">
                    <c:v>120</c:v>
                  </c:pt>
                  <c:pt idx="2253">
                    <c:v>110</c:v>
                  </c:pt>
                  <c:pt idx="2254">
                    <c:v>130</c:v>
                  </c:pt>
                  <c:pt idx="2255">
                    <c:v>100</c:v>
                  </c:pt>
                  <c:pt idx="2256">
                    <c:v>110</c:v>
                  </c:pt>
                  <c:pt idx="2257">
                    <c:v>100</c:v>
                  </c:pt>
                  <c:pt idx="2258">
                    <c:v>120</c:v>
                  </c:pt>
                  <c:pt idx="2259">
                    <c:v>100</c:v>
                  </c:pt>
                  <c:pt idx="2260">
                    <c:v>110</c:v>
                  </c:pt>
                  <c:pt idx="2261">
                    <c:v>110</c:v>
                  </c:pt>
                  <c:pt idx="2262">
                    <c:v>130</c:v>
                  </c:pt>
                  <c:pt idx="2263">
                    <c:v>100</c:v>
                  </c:pt>
                  <c:pt idx="2264">
                    <c:v>130</c:v>
                  </c:pt>
                  <c:pt idx="2265">
                    <c:v>110</c:v>
                  </c:pt>
                  <c:pt idx="2266">
                    <c:v>130</c:v>
                  </c:pt>
                  <c:pt idx="2267">
                    <c:v>100</c:v>
                  </c:pt>
                  <c:pt idx="2268">
                    <c:v>120</c:v>
                  </c:pt>
                  <c:pt idx="2269">
                    <c:v>110</c:v>
                  </c:pt>
                  <c:pt idx="2270">
                    <c:v>130</c:v>
                  </c:pt>
                  <c:pt idx="2271">
                    <c:v>110</c:v>
                  </c:pt>
                  <c:pt idx="2272">
                    <c:v>130</c:v>
                  </c:pt>
                  <c:pt idx="2273">
                    <c:v>110</c:v>
                  </c:pt>
                  <c:pt idx="2274">
                    <c:v>130</c:v>
                  </c:pt>
                  <c:pt idx="2275">
                    <c:v>100</c:v>
                  </c:pt>
                  <c:pt idx="2276">
                    <c:v>110</c:v>
                  </c:pt>
                  <c:pt idx="2277">
                    <c:v>110</c:v>
                  </c:pt>
                  <c:pt idx="2278">
                    <c:v>130</c:v>
                  </c:pt>
                  <c:pt idx="2279">
                    <c:v>100</c:v>
                  </c:pt>
                  <c:pt idx="2280">
                    <c:v>120</c:v>
                  </c:pt>
                  <c:pt idx="2281">
                    <c:v>110</c:v>
                  </c:pt>
                  <c:pt idx="2282">
                    <c:v>130</c:v>
                  </c:pt>
                  <c:pt idx="2283">
                    <c:v>110</c:v>
                  </c:pt>
                  <c:pt idx="2284">
                    <c:v>120</c:v>
                  </c:pt>
                  <c:pt idx="2285">
                    <c:v>110</c:v>
                  </c:pt>
                  <c:pt idx="2286">
                    <c:v>130</c:v>
                  </c:pt>
                  <c:pt idx="2287">
                    <c:v>120</c:v>
                  </c:pt>
                  <c:pt idx="2288">
                    <c:v>130</c:v>
                  </c:pt>
                  <c:pt idx="2289">
                    <c:v>110</c:v>
                  </c:pt>
                  <c:pt idx="2290">
                    <c:v>130</c:v>
                  </c:pt>
                  <c:pt idx="2291">
                    <c:v>100</c:v>
                  </c:pt>
                  <c:pt idx="2292">
                    <c:v>120</c:v>
                  </c:pt>
                  <c:pt idx="2293">
                    <c:v>100</c:v>
                  </c:pt>
                  <c:pt idx="2294">
                    <c:v>130</c:v>
                  </c:pt>
                  <c:pt idx="2295">
                    <c:v>110</c:v>
                  </c:pt>
                  <c:pt idx="2296">
                    <c:v>130</c:v>
                  </c:pt>
                  <c:pt idx="2297">
                    <c:v>100</c:v>
                  </c:pt>
                  <c:pt idx="2298">
                    <c:v>110</c:v>
                  </c:pt>
                  <c:pt idx="2299">
                    <c:v>110</c:v>
                  </c:pt>
                  <c:pt idx="2300">
                    <c:v>130</c:v>
                  </c:pt>
                  <c:pt idx="2301">
                    <c:v>110</c:v>
                  </c:pt>
                  <c:pt idx="2302">
                    <c:v>130</c:v>
                  </c:pt>
                  <c:pt idx="2303">
                    <c:v>100</c:v>
                  </c:pt>
                  <c:pt idx="2304">
                    <c:v>120</c:v>
                  </c:pt>
                  <c:pt idx="2305">
                    <c:v>100</c:v>
                  </c:pt>
                  <c:pt idx="2306">
                    <c:v>130</c:v>
                  </c:pt>
                  <c:pt idx="2307">
                    <c:v>100</c:v>
                  </c:pt>
                  <c:pt idx="2308">
                    <c:v>110</c:v>
                  </c:pt>
                  <c:pt idx="2309">
                    <c:v>100</c:v>
                  </c:pt>
                  <c:pt idx="2310">
                    <c:v>110</c:v>
                  </c:pt>
                  <c:pt idx="2311">
                    <c:v>110</c:v>
                  </c:pt>
                  <c:pt idx="2312">
                    <c:v>130</c:v>
                  </c:pt>
                  <c:pt idx="2313">
                    <c:v>110</c:v>
                  </c:pt>
                  <c:pt idx="2314">
                    <c:v>130</c:v>
                  </c:pt>
                  <c:pt idx="2315">
                    <c:v>100</c:v>
                  </c:pt>
                  <c:pt idx="2316">
                    <c:v>120</c:v>
                  </c:pt>
                  <c:pt idx="2317">
                    <c:v>100</c:v>
                  </c:pt>
                  <c:pt idx="2318">
                    <c:v>110</c:v>
                  </c:pt>
                  <c:pt idx="2319">
                    <c:v>100</c:v>
                  </c:pt>
                  <c:pt idx="2320">
                    <c:v>110</c:v>
                  </c:pt>
                  <c:pt idx="2321">
                    <c:v>100</c:v>
                  </c:pt>
                  <c:pt idx="2322">
                    <c:v>120</c:v>
                  </c:pt>
                  <c:pt idx="2323">
                    <c:v>110</c:v>
                  </c:pt>
                  <c:pt idx="2324">
                    <c:v>120</c:v>
                  </c:pt>
                  <c:pt idx="2325">
                    <c:v>100</c:v>
                  </c:pt>
                  <c:pt idx="2326">
                    <c:v>110</c:v>
                  </c:pt>
                  <c:pt idx="2327">
                    <c:v>110</c:v>
                  </c:pt>
                  <c:pt idx="2328">
                    <c:v>130</c:v>
                  </c:pt>
                  <c:pt idx="2329">
                    <c:v>100</c:v>
                  </c:pt>
                  <c:pt idx="2330">
                    <c:v>120</c:v>
                  </c:pt>
                  <c:pt idx="2331">
                    <c:v>100</c:v>
                  </c:pt>
                  <c:pt idx="2332">
                    <c:v>110</c:v>
                  </c:pt>
                  <c:pt idx="2333">
                    <c:v>100</c:v>
                  </c:pt>
                  <c:pt idx="2334">
                    <c:v>110</c:v>
                  </c:pt>
                  <c:pt idx="2335">
                    <c:v>110</c:v>
                  </c:pt>
                  <c:pt idx="2336">
                    <c:v>130</c:v>
                  </c:pt>
                  <c:pt idx="2337">
                    <c:v>110</c:v>
                  </c:pt>
                  <c:pt idx="2338">
                    <c:v>130</c:v>
                  </c:pt>
                  <c:pt idx="2339">
                    <c:v>110</c:v>
                  </c:pt>
                  <c:pt idx="2340">
                    <c:v>130</c:v>
                  </c:pt>
                  <c:pt idx="2341">
                    <c:v>110</c:v>
                  </c:pt>
                  <c:pt idx="2342">
                    <c:v>130</c:v>
                  </c:pt>
                  <c:pt idx="2343">
                    <c:v>110</c:v>
                  </c:pt>
                  <c:pt idx="2344">
                    <c:v>130</c:v>
                  </c:pt>
                  <c:pt idx="2345">
                    <c:v>110</c:v>
                  </c:pt>
                  <c:pt idx="2346">
                    <c:v>130</c:v>
                  </c:pt>
                  <c:pt idx="2347">
                    <c:v>100</c:v>
                  </c:pt>
                  <c:pt idx="2348">
                    <c:v>120</c:v>
                  </c:pt>
                  <c:pt idx="2349">
                    <c:v>110</c:v>
                  </c:pt>
                  <c:pt idx="2350">
                    <c:v>130</c:v>
                  </c:pt>
                  <c:pt idx="2351">
                    <c:v>110</c:v>
                  </c:pt>
                  <c:pt idx="2352">
                    <c:v>130</c:v>
                  </c:pt>
                  <c:pt idx="2353">
                    <c:v>110</c:v>
                  </c:pt>
                  <c:pt idx="2354">
                    <c:v>130</c:v>
                  </c:pt>
                  <c:pt idx="2355">
                    <c:v>110</c:v>
                  </c:pt>
                  <c:pt idx="2356">
                    <c:v>130</c:v>
                  </c:pt>
                  <c:pt idx="2357">
                    <c:v>100</c:v>
                  </c:pt>
                  <c:pt idx="2358">
                    <c:v>120</c:v>
                  </c:pt>
                  <c:pt idx="2359">
                    <c:v>100</c:v>
                  </c:pt>
                  <c:pt idx="2360">
                    <c:v>110</c:v>
                  </c:pt>
                  <c:pt idx="2361">
                    <c:v>110</c:v>
                  </c:pt>
                  <c:pt idx="2362">
                    <c:v>130</c:v>
                  </c:pt>
                  <c:pt idx="2363">
                    <c:v>100</c:v>
                  </c:pt>
                  <c:pt idx="2364">
                    <c:v>120</c:v>
                  </c:pt>
                  <c:pt idx="2365">
                    <c:v>110</c:v>
                  </c:pt>
                  <c:pt idx="2366">
                    <c:v>120</c:v>
                  </c:pt>
                  <c:pt idx="2367">
                    <c:v>100</c:v>
                  </c:pt>
                  <c:pt idx="2368">
                    <c:v>130</c:v>
                  </c:pt>
                  <c:pt idx="2369">
                    <c:v>100</c:v>
                  </c:pt>
                  <c:pt idx="2370">
                    <c:v>120</c:v>
                  </c:pt>
                  <c:pt idx="2371">
                    <c:v>110</c:v>
                  </c:pt>
                  <c:pt idx="2372">
                    <c:v>130</c:v>
                  </c:pt>
                  <c:pt idx="2373">
                    <c:v>100</c:v>
                  </c:pt>
                  <c:pt idx="2374">
                    <c:v>120</c:v>
                  </c:pt>
                  <c:pt idx="2375">
                    <c:v>100</c:v>
                  </c:pt>
                  <c:pt idx="2376">
                    <c:v>120</c:v>
                  </c:pt>
                  <c:pt idx="2377">
                    <c:v>110</c:v>
                  </c:pt>
                  <c:pt idx="2378">
                    <c:v>120</c:v>
                  </c:pt>
                  <c:pt idx="2379">
                    <c:v>110</c:v>
                  </c:pt>
                  <c:pt idx="2380">
                    <c:v>130</c:v>
                  </c:pt>
                  <c:pt idx="2381">
                    <c:v>110</c:v>
                  </c:pt>
                  <c:pt idx="2382">
                    <c:v>130</c:v>
                  </c:pt>
                  <c:pt idx="2383">
                    <c:v>100</c:v>
                  </c:pt>
                  <c:pt idx="2384">
                    <c:v>120</c:v>
                  </c:pt>
                  <c:pt idx="2385">
                    <c:v>110</c:v>
                  </c:pt>
                  <c:pt idx="2386">
                    <c:v>130</c:v>
                  </c:pt>
                  <c:pt idx="2387">
                    <c:v>100</c:v>
                  </c:pt>
                  <c:pt idx="2388">
                    <c:v>120</c:v>
                  </c:pt>
                  <c:pt idx="2389">
                    <c:v>110</c:v>
                  </c:pt>
                  <c:pt idx="2390">
                    <c:v>130</c:v>
                  </c:pt>
                  <c:pt idx="2391">
                    <c:v>110</c:v>
                  </c:pt>
                  <c:pt idx="2392">
                    <c:v>120</c:v>
                  </c:pt>
                  <c:pt idx="2393">
                    <c:v>100</c:v>
                  </c:pt>
                  <c:pt idx="2394">
                    <c:v>110</c:v>
                  </c:pt>
                  <c:pt idx="2395">
                    <c:v>100</c:v>
                  </c:pt>
                  <c:pt idx="2396">
                    <c:v>110</c:v>
                  </c:pt>
                  <c:pt idx="2397">
                    <c:v>100</c:v>
                  </c:pt>
                  <c:pt idx="2398">
                    <c:v>120</c:v>
                  </c:pt>
                  <c:pt idx="2399">
                    <c:v>110</c:v>
                  </c:pt>
                  <c:pt idx="2400">
                    <c:v>130</c:v>
                  </c:pt>
                  <c:pt idx="2401">
                    <c:v>100</c:v>
                  </c:pt>
                  <c:pt idx="2402">
                    <c:v>120</c:v>
                  </c:pt>
                  <c:pt idx="2403">
                    <c:v>110</c:v>
                  </c:pt>
                  <c:pt idx="2404">
                    <c:v>130</c:v>
                  </c:pt>
                  <c:pt idx="2405">
                    <c:v>120</c:v>
                  </c:pt>
                  <c:pt idx="2406">
                    <c:v>130</c:v>
                  </c:pt>
                  <c:pt idx="2407">
                    <c:v>100</c:v>
                  </c:pt>
                  <c:pt idx="2408">
                    <c:v>120</c:v>
                  </c:pt>
                  <c:pt idx="2409">
                    <c:v>110</c:v>
                  </c:pt>
                  <c:pt idx="2410">
                    <c:v>120</c:v>
                  </c:pt>
                  <c:pt idx="2411">
                    <c:v>100</c:v>
                  </c:pt>
                  <c:pt idx="2412">
                    <c:v>120</c:v>
                  </c:pt>
                  <c:pt idx="2413">
                    <c:v>110</c:v>
                  </c:pt>
                  <c:pt idx="2414">
                    <c:v>120</c:v>
                  </c:pt>
                  <c:pt idx="2415">
                    <c:v>110</c:v>
                  </c:pt>
                  <c:pt idx="2416">
                    <c:v>130</c:v>
                  </c:pt>
                  <c:pt idx="2417">
                    <c:v>100</c:v>
                  </c:pt>
                  <c:pt idx="2418">
                    <c:v>110</c:v>
                  </c:pt>
                  <c:pt idx="2419">
                    <c:v>100</c:v>
                  </c:pt>
                  <c:pt idx="2420">
                    <c:v>110</c:v>
                  </c:pt>
                  <c:pt idx="2421">
                    <c:v>100</c:v>
                  </c:pt>
                  <c:pt idx="2422">
                    <c:v>110</c:v>
                  </c:pt>
                  <c:pt idx="2423">
                    <c:v>100</c:v>
                  </c:pt>
                  <c:pt idx="2424">
                    <c:v>120</c:v>
                  </c:pt>
                  <c:pt idx="2425">
                    <c:v>100</c:v>
                  </c:pt>
                  <c:pt idx="2426">
                    <c:v>120</c:v>
                  </c:pt>
                  <c:pt idx="2427">
                    <c:v>110</c:v>
                  </c:pt>
                  <c:pt idx="2428">
                    <c:v>120</c:v>
                  </c:pt>
                  <c:pt idx="2429">
                    <c:v>100</c:v>
                  </c:pt>
                  <c:pt idx="2430">
                    <c:v>110</c:v>
                  </c:pt>
                  <c:pt idx="2431">
                    <c:v>100</c:v>
                  </c:pt>
                  <c:pt idx="2432">
                    <c:v>120</c:v>
                  </c:pt>
                  <c:pt idx="2433">
                    <c:v>110</c:v>
                  </c:pt>
                  <c:pt idx="2434">
                    <c:v>130</c:v>
                  </c:pt>
                  <c:pt idx="2435">
                    <c:v>110</c:v>
                  </c:pt>
                  <c:pt idx="2436">
                    <c:v>120</c:v>
                  </c:pt>
                  <c:pt idx="2437">
                    <c:v>110</c:v>
                  </c:pt>
                  <c:pt idx="2438">
                    <c:v>130</c:v>
                  </c:pt>
                  <c:pt idx="2439">
                    <c:v>110</c:v>
                  </c:pt>
                  <c:pt idx="2440">
                    <c:v>120</c:v>
                  </c:pt>
                  <c:pt idx="2441">
                    <c:v>100</c:v>
                  </c:pt>
                  <c:pt idx="2442">
                    <c:v>130</c:v>
                  </c:pt>
                  <c:pt idx="2443">
                    <c:v>110</c:v>
                  </c:pt>
                  <c:pt idx="2444">
                    <c:v>130</c:v>
                  </c:pt>
                  <c:pt idx="2445">
                    <c:v>100</c:v>
                  </c:pt>
                  <c:pt idx="2446">
                    <c:v>120</c:v>
                  </c:pt>
                  <c:pt idx="2447">
                    <c:v>100</c:v>
                  </c:pt>
                  <c:pt idx="2448">
                    <c:v>120</c:v>
                  </c:pt>
                  <c:pt idx="2449">
                    <c:v>100</c:v>
                  </c:pt>
                  <c:pt idx="2450">
                    <c:v>130</c:v>
                  </c:pt>
                  <c:pt idx="2451">
                    <c:v>110</c:v>
                  </c:pt>
                  <c:pt idx="2452">
                    <c:v>120</c:v>
                  </c:pt>
                  <c:pt idx="2453">
                    <c:v>100</c:v>
                  </c:pt>
                  <c:pt idx="2454">
                    <c:v>130</c:v>
                  </c:pt>
                  <c:pt idx="2455">
                    <c:v>100</c:v>
                  </c:pt>
                  <c:pt idx="2456">
                    <c:v>110</c:v>
                  </c:pt>
                  <c:pt idx="2457">
                    <c:v>110</c:v>
                  </c:pt>
                  <c:pt idx="2458">
                    <c:v>130</c:v>
                  </c:pt>
                  <c:pt idx="2459">
                    <c:v>110</c:v>
                  </c:pt>
                  <c:pt idx="2460">
                    <c:v>130</c:v>
                  </c:pt>
                  <c:pt idx="2461">
                    <c:v>100</c:v>
                  </c:pt>
                  <c:pt idx="2462">
                    <c:v>120</c:v>
                  </c:pt>
                  <c:pt idx="2463">
                    <c:v>100</c:v>
                  </c:pt>
                  <c:pt idx="2464">
                    <c:v>120</c:v>
                  </c:pt>
                  <c:pt idx="2465">
                    <c:v>110</c:v>
                  </c:pt>
                  <c:pt idx="2466">
                    <c:v>130</c:v>
                  </c:pt>
                  <c:pt idx="2467">
                    <c:v>100</c:v>
                  </c:pt>
                  <c:pt idx="2468">
                    <c:v>120</c:v>
                  </c:pt>
                  <c:pt idx="2469">
                    <c:v>100</c:v>
                  </c:pt>
                  <c:pt idx="2470">
                    <c:v>120</c:v>
                  </c:pt>
                  <c:pt idx="2471">
                    <c:v>110</c:v>
                  </c:pt>
                  <c:pt idx="2472">
                    <c:v>130</c:v>
                  </c:pt>
                  <c:pt idx="2473">
                    <c:v>100</c:v>
                  </c:pt>
                  <c:pt idx="2474">
                    <c:v>120</c:v>
                  </c:pt>
                  <c:pt idx="2475">
                    <c:v>100</c:v>
                  </c:pt>
                  <c:pt idx="2476">
                    <c:v>130</c:v>
                  </c:pt>
                  <c:pt idx="2477">
                    <c:v>100</c:v>
                  </c:pt>
                  <c:pt idx="2478">
                    <c:v>120</c:v>
                  </c:pt>
                  <c:pt idx="2479">
                    <c:v>110</c:v>
                  </c:pt>
                  <c:pt idx="2480">
                    <c:v>130</c:v>
                  </c:pt>
                  <c:pt idx="2481">
                    <c:v>100</c:v>
                  </c:pt>
                  <c:pt idx="2482">
                    <c:v>120</c:v>
                  </c:pt>
                  <c:pt idx="2483">
                    <c:v>110</c:v>
                  </c:pt>
                  <c:pt idx="2484">
                    <c:v>130</c:v>
                  </c:pt>
                  <c:pt idx="2485">
                    <c:v>100</c:v>
                  </c:pt>
                  <c:pt idx="2486">
                    <c:v>110</c:v>
                  </c:pt>
                  <c:pt idx="2487">
                    <c:v>110</c:v>
                  </c:pt>
                  <c:pt idx="2488">
                    <c:v>130</c:v>
                  </c:pt>
                  <c:pt idx="2489">
                    <c:v>100</c:v>
                  </c:pt>
                  <c:pt idx="2490">
                    <c:v>120</c:v>
                  </c:pt>
                  <c:pt idx="2491">
                    <c:v>100</c:v>
                  </c:pt>
                  <c:pt idx="2492">
                    <c:v>130</c:v>
                  </c:pt>
                  <c:pt idx="2493">
                    <c:v>100</c:v>
                  </c:pt>
                  <c:pt idx="2494">
                    <c:v>120</c:v>
                  </c:pt>
                  <c:pt idx="2495">
                    <c:v>110</c:v>
                  </c:pt>
                  <c:pt idx="2496">
                    <c:v>130</c:v>
                  </c:pt>
                  <c:pt idx="2497">
                    <c:v>100</c:v>
                  </c:pt>
                  <c:pt idx="2498">
                    <c:v>130</c:v>
                  </c:pt>
                  <c:pt idx="2499">
                    <c:v>110</c:v>
                  </c:pt>
                  <c:pt idx="2500">
                    <c:v>130</c:v>
                  </c:pt>
                  <c:pt idx="2501">
                    <c:v>100</c:v>
                  </c:pt>
                  <c:pt idx="2502">
                    <c:v>120</c:v>
                  </c:pt>
                  <c:pt idx="2503">
                    <c:v>110</c:v>
                  </c:pt>
                  <c:pt idx="2504">
                    <c:v>130</c:v>
                  </c:pt>
                  <c:pt idx="2505">
                    <c:v>110</c:v>
                  </c:pt>
                  <c:pt idx="2506">
                    <c:v>130</c:v>
                  </c:pt>
                  <c:pt idx="2507">
                    <c:v>110</c:v>
                  </c:pt>
                  <c:pt idx="2508">
                    <c:v>130</c:v>
                  </c:pt>
                  <c:pt idx="2509">
                    <c:v>110</c:v>
                  </c:pt>
                  <c:pt idx="2510">
                    <c:v>130</c:v>
                  </c:pt>
                  <c:pt idx="2511">
                    <c:v>110</c:v>
                  </c:pt>
                  <c:pt idx="2512">
                    <c:v>130</c:v>
                  </c:pt>
                  <c:pt idx="2513">
                    <c:v>100</c:v>
                  </c:pt>
                  <c:pt idx="2514">
                    <c:v>120</c:v>
                  </c:pt>
                  <c:pt idx="2515">
                    <c:v>110</c:v>
                  </c:pt>
                  <c:pt idx="2516">
                    <c:v>130</c:v>
                  </c:pt>
                  <c:pt idx="2517">
                    <c:v>110</c:v>
                  </c:pt>
                  <c:pt idx="2518">
                    <c:v>130</c:v>
                  </c:pt>
                  <c:pt idx="2519">
                    <c:v>100</c:v>
                  </c:pt>
                  <c:pt idx="2520">
                    <c:v>110</c:v>
                  </c:pt>
                  <c:pt idx="2521">
                    <c:v>100</c:v>
                  </c:pt>
                  <c:pt idx="2522">
                    <c:v>130</c:v>
                  </c:pt>
                  <c:pt idx="2523">
                    <c:v>100</c:v>
                  </c:pt>
                  <c:pt idx="2524">
                    <c:v>130</c:v>
                  </c:pt>
                  <c:pt idx="2525">
                    <c:v>100</c:v>
                  </c:pt>
                  <c:pt idx="2526">
                    <c:v>120</c:v>
                  </c:pt>
                  <c:pt idx="2527">
                    <c:v>100</c:v>
                  </c:pt>
                  <c:pt idx="2528">
                    <c:v>120</c:v>
                  </c:pt>
                  <c:pt idx="2529">
                    <c:v>100</c:v>
                  </c:pt>
                  <c:pt idx="2530">
                    <c:v>110</c:v>
                  </c:pt>
                  <c:pt idx="2531">
                    <c:v>110</c:v>
                  </c:pt>
                  <c:pt idx="2532">
                    <c:v>130</c:v>
                  </c:pt>
                  <c:pt idx="2533">
                    <c:v>110</c:v>
                  </c:pt>
                  <c:pt idx="2534">
                    <c:v>130</c:v>
                  </c:pt>
                  <c:pt idx="2535">
                    <c:v>110</c:v>
                  </c:pt>
                  <c:pt idx="2536">
                    <c:v>130</c:v>
                  </c:pt>
                  <c:pt idx="2537">
                    <c:v>110</c:v>
                  </c:pt>
                  <c:pt idx="2538">
                    <c:v>120</c:v>
                  </c:pt>
                  <c:pt idx="2539">
                    <c:v>100</c:v>
                  </c:pt>
                  <c:pt idx="2540">
                    <c:v>110</c:v>
                  </c:pt>
                  <c:pt idx="2541">
                    <c:v>100</c:v>
                  </c:pt>
                  <c:pt idx="2542">
                    <c:v>110</c:v>
                  </c:pt>
                  <c:pt idx="2543">
                    <c:v>110</c:v>
                  </c:pt>
                  <c:pt idx="2544">
                    <c:v>130</c:v>
                  </c:pt>
                  <c:pt idx="2545">
                    <c:v>110</c:v>
                  </c:pt>
                  <c:pt idx="2546">
                    <c:v>130</c:v>
                  </c:pt>
                  <c:pt idx="2547">
                    <c:v>100</c:v>
                  </c:pt>
                  <c:pt idx="2548">
                    <c:v>130</c:v>
                  </c:pt>
                  <c:pt idx="2549">
                    <c:v>110</c:v>
                  </c:pt>
                  <c:pt idx="2550">
                    <c:v>130</c:v>
                  </c:pt>
                  <c:pt idx="2551">
                    <c:v>100</c:v>
                  </c:pt>
                  <c:pt idx="2552">
                    <c:v>130</c:v>
                  </c:pt>
                  <c:pt idx="2553">
                    <c:v>100</c:v>
                  </c:pt>
                  <c:pt idx="2554">
                    <c:v>120</c:v>
                  </c:pt>
                  <c:pt idx="2555">
                    <c:v>110</c:v>
                  </c:pt>
                  <c:pt idx="2556">
                    <c:v>130</c:v>
                  </c:pt>
                  <c:pt idx="2557">
                    <c:v>110</c:v>
                  </c:pt>
                  <c:pt idx="2558">
                    <c:v>130</c:v>
                  </c:pt>
                  <c:pt idx="2559">
                    <c:v>110</c:v>
                  </c:pt>
                  <c:pt idx="2560">
                    <c:v>130</c:v>
                  </c:pt>
                  <c:pt idx="2561">
                    <c:v>110</c:v>
                  </c:pt>
                  <c:pt idx="2562">
                    <c:v>130</c:v>
                  </c:pt>
                  <c:pt idx="2563">
                    <c:v>100</c:v>
                  </c:pt>
                  <c:pt idx="2564">
                    <c:v>120</c:v>
                  </c:pt>
                  <c:pt idx="2565">
                    <c:v>100</c:v>
                  </c:pt>
                  <c:pt idx="2566">
                    <c:v>120</c:v>
                  </c:pt>
                  <c:pt idx="2567">
                    <c:v>110</c:v>
                  </c:pt>
                  <c:pt idx="2568">
                    <c:v>130</c:v>
                  </c:pt>
                  <c:pt idx="2569">
                    <c:v>100</c:v>
                  </c:pt>
                  <c:pt idx="2570">
                    <c:v>110</c:v>
                  </c:pt>
                  <c:pt idx="2571">
                    <c:v>110</c:v>
                  </c:pt>
                  <c:pt idx="2572">
                    <c:v>130</c:v>
                  </c:pt>
                  <c:pt idx="2573">
                    <c:v>110</c:v>
                  </c:pt>
                  <c:pt idx="2574">
                    <c:v>130</c:v>
                  </c:pt>
                  <c:pt idx="2575">
                    <c:v>100</c:v>
                  </c:pt>
                  <c:pt idx="2576">
                    <c:v>120</c:v>
                  </c:pt>
                  <c:pt idx="2577">
                    <c:v>110</c:v>
                  </c:pt>
                  <c:pt idx="2578">
                    <c:v>130</c:v>
                  </c:pt>
                  <c:pt idx="2579">
                    <c:v>100</c:v>
                  </c:pt>
                  <c:pt idx="2580">
                    <c:v>120</c:v>
                  </c:pt>
                  <c:pt idx="2581">
                    <c:v>100</c:v>
                  </c:pt>
                  <c:pt idx="2582">
                    <c:v>120</c:v>
                  </c:pt>
                  <c:pt idx="2583">
                    <c:v>100</c:v>
                  </c:pt>
                  <c:pt idx="2584">
                    <c:v>120</c:v>
                  </c:pt>
                  <c:pt idx="2585">
                    <c:v>110</c:v>
                  </c:pt>
                  <c:pt idx="2586">
                    <c:v>130</c:v>
                  </c:pt>
                  <c:pt idx="2587">
                    <c:v>100</c:v>
                  </c:pt>
                  <c:pt idx="2588">
                    <c:v>120</c:v>
                  </c:pt>
                  <c:pt idx="2589">
                    <c:v>100</c:v>
                  </c:pt>
                  <c:pt idx="2590">
                    <c:v>110</c:v>
                  </c:pt>
                  <c:pt idx="2591">
                    <c:v>100</c:v>
                  </c:pt>
                  <c:pt idx="2592">
                    <c:v>120</c:v>
                  </c:pt>
                  <c:pt idx="2593">
                    <c:v>100</c:v>
                  </c:pt>
                  <c:pt idx="2594">
                    <c:v>110</c:v>
                  </c:pt>
                  <c:pt idx="2595">
                    <c:v>100</c:v>
                  </c:pt>
                  <c:pt idx="2596">
                    <c:v>120</c:v>
                  </c:pt>
                  <c:pt idx="2597">
                    <c:v>100</c:v>
                  </c:pt>
                  <c:pt idx="2598">
                    <c:v>120</c:v>
                  </c:pt>
                  <c:pt idx="2599">
                    <c:v>100</c:v>
                  </c:pt>
                  <c:pt idx="2600">
                    <c:v>130</c:v>
                  </c:pt>
                  <c:pt idx="2601">
                    <c:v>100</c:v>
                  </c:pt>
                  <c:pt idx="2602">
                    <c:v>130</c:v>
                  </c:pt>
                  <c:pt idx="2603">
                    <c:v>110</c:v>
                  </c:pt>
                  <c:pt idx="2604">
                    <c:v>120</c:v>
                  </c:pt>
                  <c:pt idx="2605">
                    <c:v>100</c:v>
                  </c:pt>
                  <c:pt idx="2606">
                    <c:v>120</c:v>
                  </c:pt>
                  <c:pt idx="2607">
                    <c:v>100</c:v>
                  </c:pt>
                  <c:pt idx="2608">
                    <c:v>120</c:v>
                  </c:pt>
                  <c:pt idx="2609">
                    <c:v>100</c:v>
                  </c:pt>
                  <c:pt idx="2610">
                    <c:v>120</c:v>
                  </c:pt>
                  <c:pt idx="2611">
                    <c:v>110</c:v>
                  </c:pt>
                  <c:pt idx="2612">
                    <c:v>130</c:v>
                  </c:pt>
                  <c:pt idx="2613">
                    <c:v>110</c:v>
                  </c:pt>
                  <c:pt idx="2614">
                    <c:v>120</c:v>
                  </c:pt>
                  <c:pt idx="2615">
                    <c:v>100</c:v>
                  </c:pt>
                  <c:pt idx="2616">
                    <c:v>120</c:v>
                  </c:pt>
                  <c:pt idx="2617">
                    <c:v>110</c:v>
                  </c:pt>
                  <c:pt idx="2618">
                    <c:v>130</c:v>
                  </c:pt>
                  <c:pt idx="2619">
                    <c:v>100</c:v>
                  </c:pt>
                  <c:pt idx="2620">
                    <c:v>110</c:v>
                  </c:pt>
                  <c:pt idx="2621">
                    <c:v>100</c:v>
                  </c:pt>
                  <c:pt idx="2622">
                    <c:v>110</c:v>
                  </c:pt>
                  <c:pt idx="2623">
                    <c:v>100</c:v>
                  </c:pt>
                  <c:pt idx="2624">
                    <c:v>120</c:v>
                  </c:pt>
                  <c:pt idx="2625">
                    <c:v>110</c:v>
                  </c:pt>
                  <c:pt idx="2626">
                    <c:v>130</c:v>
                  </c:pt>
                  <c:pt idx="2627">
                    <c:v>110</c:v>
                  </c:pt>
                  <c:pt idx="2628">
                    <c:v>120</c:v>
                  </c:pt>
                  <c:pt idx="2629">
                    <c:v>110</c:v>
                  </c:pt>
                  <c:pt idx="2630">
                    <c:v>130</c:v>
                  </c:pt>
                  <c:pt idx="2631">
                    <c:v>100</c:v>
                  </c:pt>
                  <c:pt idx="2632">
                    <c:v>120</c:v>
                  </c:pt>
                  <c:pt idx="2633">
                    <c:v>100</c:v>
                  </c:pt>
                  <c:pt idx="2634">
                    <c:v>120</c:v>
                  </c:pt>
                  <c:pt idx="2635">
                    <c:v>100</c:v>
                  </c:pt>
                  <c:pt idx="2636">
                    <c:v>120</c:v>
                  </c:pt>
                  <c:pt idx="2637">
                    <c:v>100</c:v>
                  </c:pt>
                  <c:pt idx="2638">
                    <c:v>120</c:v>
                  </c:pt>
                  <c:pt idx="2639">
                    <c:v>100</c:v>
                  </c:pt>
                  <c:pt idx="2640">
                    <c:v>120</c:v>
                  </c:pt>
                  <c:pt idx="2641">
                    <c:v>100</c:v>
                  </c:pt>
                  <c:pt idx="2642">
                    <c:v>120</c:v>
                  </c:pt>
                  <c:pt idx="2643">
                    <c:v>110</c:v>
                  </c:pt>
                  <c:pt idx="2644">
                    <c:v>120</c:v>
                  </c:pt>
                  <c:pt idx="2645">
                    <c:v>100</c:v>
                  </c:pt>
                  <c:pt idx="2646">
                    <c:v>110</c:v>
                  </c:pt>
                  <c:pt idx="2647">
                    <c:v>110</c:v>
                  </c:pt>
                  <c:pt idx="2648">
                    <c:v>130</c:v>
                  </c:pt>
                  <c:pt idx="2649">
                    <c:v>100</c:v>
                  </c:pt>
                  <c:pt idx="2650">
                    <c:v>110</c:v>
                  </c:pt>
                  <c:pt idx="2651">
                    <c:v>110</c:v>
                  </c:pt>
                  <c:pt idx="2652">
                    <c:v>120</c:v>
                  </c:pt>
                  <c:pt idx="2653">
                    <c:v>110</c:v>
                  </c:pt>
                  <c:pt idx="2654">
                    <c:v>130</c:v>
                  </c:pt>
                  <c:pt idx="2655">
                    <c:v>100</c:v>
                  </c:pt>
                  <c:pt idx="2656">
                    <c:v>110</c:v>
                  </c:pt>
                  <c:pt idx="2657">
                    <c:v>100</c:v>
                  </c:pt>
                  <c:pt idx="2658">
                    <c:v>110</c:v>
                  </c:pt>
                  <c:pt idx="2659">
                    <c:v>100</c:v>
                  </c:pt>
                  <c:pt idx="2660">
                    <c:v>130</c:v>
                  </c:pt>
                  <c:pt idx="2661">
                    <c:v>100</c:v>
                  </c:pt>
                  <c:pt idx="2662">
                    <c:v>120</c:v>
                  </c:pt>
                  <c:pt idx="2663">
                    <c:v>100</c:v>
                  </c:pt>
                  <c:pt idx="2664">
                    <c:v>120</c:v>
                  </c:pt>
                  <c:pt idx="2665">
                    <c:v>100</c:v>
                  </c:pt>
                  <c:pt idx="2666">
                    <c:v>110</c:v>
                  </c:pt>
                  <c:pt idx="2667">
                    <c:v>100</c:v>
                  </c:pt>
                  <c:pt idx="2668">
                    <c:v>110</c:v>
                  </c:pt>
                  <c:pt idx="2669">
                    <c:v>110</c:v>
                  </c:pt>
                  <c:pt idx="2670">
                    <c:v>130</c:v>
                  </c:pt>
                  <c:pt idx="2671">
                    <c:v>100</c:v>
                  </c:pt>
                  <c:pt idx="2672">
                    <c:v>120</c:v>
                  </c:pt>
                  <c:pt idx="2673">
                    <c:v>110</c:v>
                  </c:pt>
                  <c:pt idx="2674">
                    <c:v>130</c:v>
                  </c:pt>
                  <c:pt idx="2675">
                    <c:v>110</c:v>
                  </c:pt>
                  <c:pt idx="2676">
                    <c:v>130</c:v>
                  </c:pt>
                  <c:pt idx="2677">
                    <c:v>110</c:v>
                  </c:pt>
                  <c:pt idx="2678">
                    <c:v>130</c:v>
                  </c:pt>
                  <c:pt idx="2679">
                    <c:v>100</c:v>
                  </c:pt>
                  <c:pt idx="2680">
                    <c:v>110</c:v>
                  </c:pt>
                  <c:pt idx="2681">
                    <c:v>100</c:v>
                  </c:pt>
                  <c:pt idx="2682">
                    <c:v>120</c:v>
                  </c:pt>
                  <c:pt idx="2683">
                    <c:v>110</c:v>
                  </c:pt>
                  <c:pt idx="2684">
                    <c:v>120</c:v>
                  </c:pt>
                  <c:pt idx="2685">
                    <c:v>110</c:v>
                  </c:pt>
                  <c:pt idx="2686">
                    <c:v>130</c:v>
                  </c:pt>
                  <c:pt idx="2687">
                    <c:v>100</c:v>
                  </c:pt>
                  <c:pt idx="2688">
                    <c:v>110</c:v>
                  </c:pt>
                  <c:pt idx="2689">
                    <c:v>100</c:v>
                  </c:pt>
                  <c:pt idx="2690">
                    <c:v>130</c:v>
                  </c:pt>
                  <c:pt idx="2691">
                    <c:v>110</c:v>
                  </c:pt>
                  <c:pt idx="2692">
                    <c:v>130</c:v>
                  </c:pt>
                  <c:pt idx="2693">
                    <c:v>100</c:v>
                  </c:pt>
                  <c:pt idx="2694">
                    <c:v>120</c:v>
                  </c:pt>
                  <c:pt idx="2695">
                    <c:v>110</c:v>
                  </c:pt>
                  <c:pt idx="2696">
                    <c:v>130</c:v>
                  </c:pt>
                  <c:pt idx="2697">
                    <c:v>100</c:v>
                  </c:pt>
                  <c:pt idx="2698">
                    <c:v>120</c:v>
                  </c:pt>
                  <c:pt idx="2699">
                    <c:v>100</c:v>
                  </c:pt>
                  <c:pt idx="2700">
                    <c:v>120</c:v>
                  </c:pt>
                  <c:pt idx="2701">
                    <c:v>100</c:v>
                  </c:pt>
                  <c:pt idx="2702">
                    <c:v>110</c:v>
                  </c:pt>
                  <c:pt idx="2703">
                    <c:v>110</c:v>
                  </c:pt>
                  <c:pt idx="2704">
                    <c:v>130</c:v>
                  </c:pt>
                  <c:pt idx="2705">
                    <c:v>100</c:v>
                  </c:pt>
                  <c:pt idx="2706">
                    <c:v>110</c:v>
                  </c:pt>
                  <c:pt idx="2707">
                    <c:v>100</c:v>
                  </c:pt>
                  <c:pt idx="2708">
                    <c:v>110</c:v>
                  </c:pt>
                  <c:pt idx="2709">
                    <c:v>100</c:v>
                  </c:pt>
                  <c:pt idx="2710">
                    <c:v>110</c:v>
                  </c:pt>
                  <c:pt idx="2711">
                    <c:v>100</c:v>
                  </c:pt>
                  <c:pt idx="2712">
                    <c:v>120</c:v>
                  </c:pt>
                  <c:pt idx="2713">
                    <c:v>110</c:v>
                  </c:pt>
                  <c:pt idx="2714">
                    <c:v>120</c:v>
                  </c:pt>
                  <c:pt idx="2715">
                    <c:v>110</c:v>
                  </c:pt>
                  <c:pt idx="2716">
                    <c:v>130</c:v>
                  </c:pt>
                  <c:pt idx="2717">
                    <c:v>100</c:v>
                  </c:pt>
                  <c:pt idx="2718">
                    <c:v>120</c:v>
                  </c:pt>
                  <c:pt idx="2719">
                    <c:v>100</c:v>
                  </c:pt>
                  <c:pt idx="2720">
                    <c:v>120</c:v>
                  </c:pt>
                  <c:pt idx="2721">
                    <c:v>100</c:v>
                  </c:pt>
                  <c:pt idx="2722">
                    <c:v>110</c:v>
                  </c:pt>
                  <c:pt idx="2723">
                    <c:v>110</c:v>
                  </c:pt>
                  <c:pt idx="2724">
                    <c:v>130</c:v>
                  </c:pt>
                  <c:pt idx="2725">
                    <c:v>100</c:v>
                  </c:pt>
                  <c:pt idx="2726">
                    <c:v>110</c:v>
                  </c:pt>
                  <c:pt idx="2727">
                    <c:v>110</c:v>
                  </c:pt>
                  <c:pt idx="2728">
                    <c:v>130</c:v>
                  </c:pt>
                  <c:pt idx="2729">
                    <c:v>100</c:v>
                  </c:pt>
                  <c:pt idx="2730">
                    <c:v>120</c:v>
                  </c:pt>
                  <c:pt idx="2731">
                    <c:v>100</c:v>
                  </c:pt>
                  <c:pt idx="2732">
                    <c:v>130</c:v>
                  </c:pt>
                  <c:pt idx="2733">
                    <c:v>120</c:v>
                  </c:pt>
                  <c:pt idx="2734">
                    <c:v>130</c:v>
                  </c:pt>
                  <c:pt idx="2735">
                    <c:v>100</c:v>
                  </c:pt>
                  <c:pt idx="2736">
                    <c:v>110</c:v>
                  </c:pt>
                  <c:pt idx="2737">
                    <c:v>100</c:v>
                  </c:pt>
                  <c:pt idx="2738">
                    <c:v>120</c:v>
                  </c:pt>
                  <c:pt idx="2739">
                    <c:v>100</c:v>
                  </c:pt>
                  <c:pt idx="2740">
                    <c:v>110</c:v>
                  </c:pt>
                  <c:pt idx="2741">
                    <c:v>100</c:v>
                  </c:pt>
                  <c:pt idx="2742">
                    <c:v>110</c:v>
                  </c:pt>
                  <c:pt idx="2743">
                    <c:v>110</c:v>
                  </c:pt>
                  <c:pt idx="2744">
                    <c:v>130</c:v>
                  </c:pt>
                  <c:pt idx="2745">
                    <c:v>100</c:v>
                  </c:pt>
                  <c:pt idx="2746">
                    <c:v>110</c:v>
                  </c:pt>
                  <c:pt idx="2747">
                    <c:v>100</c:v>
                  </c:pt>
                  <c:pt idx="2748">
                    <c:v>120</c:v>
                  </c:pt>
                  <c:pt idx="2749">
                    <c:v>100</c:v>
                  </c:pt>
                  <c:pt idx="2750">
                    <c:v>120</c:v>
                  </c:pt>
                  <c:pt idx="2751">
                    <c:v>100</c:v>
                  </c:pt>
                  <c:pt idx="2752">
                    <c:v>120</c:v>
                  </c:pt>
                  <c:pt idx="2753">
                    <c:v>110</c:v>
                  </c:pt>
                  <c:pt idx="2754">
                    <c:v>130</c:v>
                  </c:pt>
                  <c:pt idx="2755">
                    <c:v>100</c:v>
                  </c:pt>
                  <c:pt idx="2756">
                    <c:v>120</c:v>
                  </c:pt>
                  <c:pt idx="2757">
                    <c:v>100</c:v>
                  </c:pt>
                  <c:pt idx="2758">
                    <c:v>120</c:v>
                  </c:pt>
                  <c:pt idx="2759">
                    <c:v>100</c:v>
                  </c:pt>
                  <c:pt idx="2760">
                    <c:v>120</c:v>
                  </c:pt>
                  <c:pt idx="2761">
                    <c:v>100</c:v>
                  </c:pt>
                  <c:pt idx="2762">
                    <c:v>110</c:v>
                  </c:pt>
                  <c:pt idx="2763">
                    <c:v>100</c:v>
                  </c:pt>
                  <c:pt idx="2764">
                    <c:v>110</c:v>
                  </c:pt>
                  <c:pt idx="2765">
                    <c:v>120</c:v>
                  </c:pt>
                  <c:pt idx="2766">
                    <c:v>130</c:v>
                  </c:pt>
                  <c:pt idx="2767">
                    <c:v>100</c:v>
                  </c:pt>
                  <c:pt idx="2768">
                    <c:v>110</c:v>
                  </c:pt>
                  <c:pt idx="2769">
                    <c:v>110</c:v>
                  </c:pt>
                  <c:pt idx="2770">
                    <c:v>130</c:v>
                  </c:pt>
                  <c:pt idx="2771">
                    <c:v>100</c:v>
                  </c:pt>
                  <c:pt idx="2772">
                    <c:v>130</c:v>
                  </c:pt>
                  <c:pt idx="2773">
                    <c:v>110</c:v>
                  </c:pt>
                  <c:pt idx="2774">
                    <c:v>130</c:v>
                  </c:pt>
                  <c:pt idx="2775">
                    <c:v>100</c:v>
                  </c:pt>
                  <c:pt idx="2776">
                    <c:v>110</c:v>
                  </c:pt>
                  <c:pt idx="2777">
                    <c:v>100</c:v>
                  </c:pt>
                  <c:pt idx="2778">
                    <c:v>120</c:v>
                  </c:pt>
                  <c:pt idx="2779">
                    <c:v>120</c:v>
                  </c:pt>
                  <c:pt idx="2780">
                    <c:v>130</c:v>
                  </c:pt>
                  <c:pt idx="2781">
                    <c:v>100</c:v>
                  </c:pt>
                  <c:pt idx="2782">
                    <c:v>120</c:v>
                  </c:pt>
                  <c:pt idx="2783">
                    <c:v>110</c:v>
                  </c:pt>
                  <c:pt idx="2784">
                    <c:v>130</c:v>
                  </c:pt>
                  <c:pt idx="2785">
                    <c:v>100</c:v>
                  </c:pt>
                  <c:pt idx="2786">
                    <c:v>110</c:v>
                  </c:pt>
                  <c:pt idx="2787">
                    <c:v>100</c:v>
                  </c:pt>
                  <c:pt idx="2788">
                    <c:v>110</c:v>
                  </c:pt>
                  <c:pt idx="2789">
                    <c:v>100</c:v>
                  </c:pt>
                  <c:pt idx="2790">
                    <c:v>110</c:v>
                  </c:pt>
                  <c:pt idx="2791">
                    <c:v>100</c:v>
                  </c:pt>
                  <c:pt idx="2792">
                    <c:v>110</c:v>
                  </c:pt>
                  <c:pt idx="2793">
                    <c:v>110</c:v>
                  </c:pt>
                  <c:pt idx="2794">
                    <c:v>120</c:v>
                  </c:pt>
                  <c:pt idx="2795">
                    <c:v>100</c:v>
                  </c:pt>
                  <c:pt idx="2796">
                    <c:v>120</c:v>
                  </c:pt>
                  <c:pt idx="2797">
                    <c:v>100</c:v>
                  </c:pt>
                  <c:pt idx="2798">
                    <c:v>120</c:v>
                  </c:pt>
                  <c:pt idx="2799">
                    <c:v>100</c:v>
                  </c:pt>
                  <c:pt idx="2800">
                    <c:v>130</c:v>
                  </c:pt>
                  <c:pt idx="2801">
                    <c:v>100</c:v>
                  </c:pt>
                  <c:pt idx="2802">
                    <c:v>130</c:v>
                  </c:pt>
                  <c:pt idx="2803">
                    <c:v>110</c:v>
                  </c:pt>
                  <c:pt idx="2804">
                    <c:v>130</c:v>
                  </c:pt>
                  <c:pt idx="2805">
                    <c:v>100</c:v>
                  </c:pt>
                  <c:pt idx="2806">
                    <c:v>110</c:v>
                  </c:pt>
                  <c:pt idx="2807">
                    <c:v>110</c:v>
                  </c:pt>
                  <c:pt idx="2808">
                    <c:v>130</c:v>
                  </c:pt>
                  <c:pt idx="2809">
                    <c:v>110</c:v>
                  </c:pt>
                  <c:pt idx="2810">
                    <c:v>120</c:v>
                  </c:pt>
                  <c:pt idx="2811">
                    <c:v>100</c:v>
                  </c:pt>
                  <c:pt idx="2812">
                    <c:v>120</c:v>
                  </c:pt>
                  <c:pt idx="2813">
                    <c:v>110</c:v>
                  </c:pt>
                  <c:pt idx="2814">
                    <c:v>130</c:v>
                  </c:pt>
                  <c:pt idx="2815">
                    <c:v>100</c:v>
                  </c:pt>
                  <c:pt idx="2816">
                    <c:v>120</c:v>
                  </c:pt>
                  <c:pt idx="2817">
                    <c:v>110</c:v>
                  </c:pt>
                  <c:pt idx="2818">
                    <c:v>130</c:v>
                  </c:pt>
                  <c:pt idx="2819">
                    <c:v>100</c:v>
                  </c:pt>
                  <c:pt idx="2820">
                    <c:v>120</c:v>
                  </c:pt>
                  <c:pt idx="2821">
                    <c:v>100</c:v>
                  </c:pt>
                  <c:pt idx="2822">
                    <c:v>120</c:v>
                  </c:pt>
                  <c:pt idx="2823">
                    <c:v>100</c:v>
                  </c:pt>
                  <c:pt idx="2824">
                    <c:v>120</c:v>
                  </c:pt>
                  <c:pt idx="2825">
                    <c:v>110</c:v>
                  </c:pt>
                  <c:pt idx="2826">
                    <c:v>130</c:v>
                  </c:pt>
                  <c:pt idx="2827">
                    <c:v>110</c:v>
                  </c:pt>
                  <c:pt idx="2828">
                    <c:v>130</c:v>
                  </c:pt>
                  <c:pt idx="2829">
                    <c:v>100</c:v>
                  </c:pt>
                  <c:pt idx="2830">
                    <c:v>130</c:v>
                  </c:pt>
                  <c:pt idx="2831">
                    <c:v>100</c:v>
                  </c:pt>
                  <c:pt idx="2832">
                    <c:v>120</c:v>
                  </c:pt>
                  <c:pt idx="2833">
                    <c:v>100</c:v>
                  </c:pt>
                  <c:pt idx="2834">
                    <c:v>120</c:v>
                  </c:pt>
                  <c:pt idx="2835">
                    <c:v>100</c:v>
                  </c:pt>
                  <c:pt idx="2836">
                    <c:v>120</c:v>
                  </c:pt>
                  <c:pt idx="2837">
                    <c:v>100</c:v>
                  </c:pt>
                  <c:pt idx="2838">
                    <c:v>120</c:v>
                  </c:pt>
                  <c:pt idx="2839">
                    <c:v>100</c:v>
                  </c:pt>
                  <c:pt idx="2840">
                    <c:v>120</c:v>
                  </c:pt>
                  <c:pt idx="2841">
                    <c:v>100</c:v>
                  </c:pt>
                  <c:pt idx="2842">
                    <c:v>120</c:v>
                  </c:pt>
                  <c:pt idx="2843">
                    <c:v>110</c:v>
                  </c:pt>
                  <c:pt idx="2844">
                    <c:v>120</c:v>
                  </c:pt>
                  <c:pt idx="2845">
                    <c:v>100</c:v>
                  </c:pt>
                  <c:pt idx="2846">
                    <c:v>120</c:v>
                  </c:pt>
                  <c:pt idx="2847">
                    <c:v>110</c:v>
                  </c:pt>
                  <c:pt idx="2848">
                    <c:v>130</c:v>
                  </c:pt>
                  <c:pt idx="2849">
                    <c:v>100</c:v>
                  </c:pt>
                  <c:pt idx="2850">
                    <c:v>120</c:v>
                  </c:pt>
                  <c:pt idx="2851">
                    <c:v>100</c:v>
                  </c:pt>
                  <c:pt idx="2852">
                    <c:v>110</c:v>
                  </c:pt>
                  <c:pt idx="2853">
                    <c:v>100</c:v>
                  </c:pt>
                  <c:pt idx="2854">
                    <c:v>110</c:v>
                  </c:pt>
                  <c:pt idx="2855">
                    <c:v>100</c:v>
                  </c:pt>
                  <c:pt idx="2856">
                    <c:v>120</c:v>
                  </c:pt>
                  <c:pt idx="2857">
                    <c:v>100</c:v>
                  </c:pt>
                  <c:pt idx="2858">
                    <c:v>120</c:v>
                  </c:pt>
                  <c:pt idx="2859">
                    <c:v>110</c:v>
                  </c:pt>
                  <c:pt idx="2860">
                    <c:v>130</c:v>
                  </c:pt>
                  <c:pt idx="2861">
                    <c:v>100</c:v>
                  </c:pt>
                  <c:pt idx="2862">
                    <c:v>120</c:v>
                  </c:pt>
                  <c:pt idx="2863">
                    <c:v>100</c:v>
                  </c:pt>
                  <c:pt idx="2864">
                    <c:v>110</c:v>
                  </c:pt>
                  <c:pt idx="2865">
                    <c:v>110</c:v>
                  </c:pt>
                  <c:pt idx="2866">
                    <c:v>130</c:v>
                  </c:pt>
                  <c:pt idx="2867">
                    <c:v>100</c:v>
                  </c:pt>
                  <c:pt idx="2868">
                    <c:v>130</c:v>
                  </c:pt>
                  <c:pt idx="2869">
                    <c:v>100</c:v>
                  </c:pt>
                  <c:pt idx="2870">
                    <c:v>120</c:v>
                  </c:pt>
                  <c:pt idx="2871">
                    <c:v>110</c:v>
                  </c:pt>
                  <c:pt idx="2872">
                    <c:v>130</c:v>
                  </c:pt>
                  <c:pt idx="2873">
                    <c:v>100</c:v>
                  </c:pt>
                  <c:pt idx="2874">
                    <c:v>120</c:v>
                  </c:pt>
                  <c:pt idx="2875">
                    <c:v>100</c:v>
                  </c:pt>
                  <c:pt idx="2876">
                    <c:v>120</c:v>
                  </c:pt>
                  <c:pt idx="2877">
                    <c:v>110</c:v>
                  </c:pt>
                  <c:pt idx="2878">
                    <c:v>130</c:v>
                  </c:pt>
                  <c:pt idx="2879">
                    <c:v>100</c:v>
                  </c:pt>
                  <c:pt idx="2880">
                    <c:v>130</c:v>
                  </c:pt>
                  <c:pt idx="2881">
                    <c:v>100</c:v>
                  </c:pt>
                  <c:pt idx="2882">
                    <c:v>110</c:v>
                  </c:pt>
                  <c:pt idx="2883">
                    <c:v>110</c:v>
                  </c:pt>
                  <c:pt idx="2884">
                    <c:v>120</c:v>
                  </c:pt>
                  <c:pt idx="2885">
                    <c:v>110</c:v>
                  </c:pt>
                  <c:pt idx="2886">
                    <c:v>130</c:v>
                  </c:pt>
                  <c:pt idx="2887">
                    <c:v>100</c:v>
                  </c:pt>
                  <c:pt idx="2888">
                    <c:v>120</c:v>
                  </c:pt>
                  <c:pt idx="2889">
                    <c:v>100</c:v>
                  </c:pt>
                  <c:pt idx="2890">
                    <c:v>130</c:v>
                  </c:pt>
                  <c:pt idx="2891">
                    <c:v>100</c:v>
                  </c:pt>
                  <c:pt idx="2892">
                    <c:v>120</c:v>
                  </c:pt>
                  <c:pt idx="2893">
                    <c:v>100</c:v>
                  </c:pt>
                  <c:pt idx="2894">
                    <c:v>120</c:v>
                  </c:pt>
                  <c:pt idx="2895">
                    <c:v>100</c:v>
                  </c:pt>
                  <c:pt idx="2896">
                    <c:v>120</c:v>
                  </c:pt>
                  <c:pt idx="2897">
                    <c:v>110</c:v>
                  </c:pt>
                  <c:pt idx="2898">
                    <c:v>130</c:v>
                  </c:pt>
                  <c:pt idx="2899">
                    <c:v>100</c:v>
                  </c:pt>
                  <c:pt idx="2900">
                    <c:v>130</c:v>
                  </c:pt>
                  <c:pt idx="2901">
                    <c:v>110</c:v>
                  </c:pt>
                  <c:pt idx="2902">
                    <c:v>130</c:v>
                  </c:pt>
                  <c:pt idx="2903">
                    <c:v>100</c:v>
                  </c:pt>
                  <c:pt idx="2904">
                    <c:v>120</c:v>
                  </c:pt>
                  <c:pt idx="2905">
                    <c:v>100</c:v>
                  </c:pt>
                  <c:pt idx="2906">
                    <c:v>120</c:v>
                  </c:pt>
                  <c:pt idx="2907">
                    <c:v>110</c:v>
                  </c:pt>
                  <c:pt idx="2908">
                    <c:v>120</c:v>
                  </c:pt>
                  <c:pt idx="2909">
                    <c:v>110</c:v>
                  </c:pt>
                  <c:pt idx="2910">
                    <c:v>130</c:v>
                  </c:pt>
                  <c:pt idx="2911">
                    <c:v>110</c:v>
                  </c:pt>
                  <c:pt idx="2912">
                    <c:v>130</c:v>
                  </c:pt>
                  <c:pt idx="2913">
                    <c:v>100</c:v>
                  </c:pt>
                  <c:pt idx="2914">
                    <c:v>120</c:v>
                  </c:pt>
                  <c:pt idx="2915">
                    <c:v>100</c:v>
                  </c:pt>
                  <c:pt idx="2916">
                    <c:v>130</c:v>
                  </c:pt>
                  <c:pt idx="2917">
                    <c:v>100</c:v>
                  </c:pt>
                  <c:pt idx="2918">
                    <c:v>120</c:v>
                  </c:pt>
                  <c:pt idx="2919">
                    <c:v>110</c:v>
                  </c:pt>
                  <c:pt idx="2920">
                    <c:v>130</c:v>
                  </c:pt>
                  <c:pt idx="2921">
                    <c:v>100</c:v>
                  </c:pt>
                  <c:pt idx="2922">
                    <c:v>110</c:v>
                  </c:pt>
                  <c:pt idx="2923">
                    <c:v>110</c:v>
                  </c:pt>
                  <c:pt idx="2924">
                    <c:v>120</c:v>
                  </c:pt>
                  <c:pt idx="2925">
                    <c:v>100</c:v>
                  </c:pt>
                  <c:pt idx="2926">
                    <c:v>120</c:v>
                  </c:pt>
                  <c:pt idx="2927">
                    <c:v>100</c:v>
                  </c:pt>
                  <c:pt idx="2928">
                    <c:v>120</c:v>
                  </c:pt>
                  <c:pt idx="2929">
                    <c:v>100</c:v>
                  </c:pt>
                  <c:pt idx="2930">
                    <c:v>120</c:v>
                  </c:pt>
                  <c:pt idx="2931">
                    <c:v>110</c:v>
                  </c:pt>
                  <c:pt idx="2932">
                    <c:v>130</c:v>
                  </c:pt>
                  <c:pt idx="2933">
                    <c:v>110</c:v>
                  </c:pt>
                  <c:pt idx="2934">
                    <c:v>130</c:v>
                  </c:pt>
                  <c:pt idx="2935">
                    <c:v>100</c:v>
                  </c:pt>
                  <c:pt idx="2936">
                    <c:v>120</c:v>
                  </c:pt>
                  <c:pt idx="2937">
                    <c:v>100</c:v>
                  </c:pt>
                  <c:pt idx="2938">
                    <c:v>120</c:v>
                  </c:pt>
                  <c:pt idx="2939">
                    <c:v>100</c:v>
                  </c:pt>
                  <c:pt idx="2940">
                    <c:v>110</c:v>
                  </c:pt>
                  <c:pt idx="2941">
                    <c:v>110</c:v>
                  </c:pt>
                  <c:pt idx="2942">
                    <c:v>130</c:v>
                  </c:pt>
                  <c:pt idx="2943">
                    <c:v>100</c:v>
                  </c:pt>
                  <c:pt idx="2944">
                    <c:v>120</c:v>
                  </c:pt>
                  <c:pt idx="2945">
                    <c:v>100</c:v>
                  </c:pt>
                  <c:pt idx="2946">
                    <c:v>120</c:v>
                  </c:pt>
                  <c:pt idx="2947">
                    <c:v>110</c:v>
                  </c:pt>
                  <c:pt idx="2948">
                    <c:v>130</c:v>
                  </c:pt>
                  <c:pt idx="2949">
                    <c:v>110</c:v>
                  </c:pt>
                  <c:pt idx="2950">
                    <c:v>130</c:v>
                  </c:pt>
                  <c:pt idx="2951">
                    <c:v>110</c:v>
                  </c:pt>
                  <c:pt idx="2952">
                    <c:v>130</c:v>
                  </c:pt>
                  <c:pt idx="2953">
                    <c:v>110</c:v>
                  </c:pt>
                  <c:pt idx="2954">
                    <c:v>130</c:v>
                  </c:pt>
                  <c:pt idx="2955">
                    <c:v>110</c:v>
                  </c:pt>
                  <c:pt idx="2956">
                    <c:v>130</c:v>
                  </c:pt>
                  <c:pt idx="2957">
                    <c:v>110</c:v>
                  </c:pt>
                  <c:pt idx="2958">
                    <c:v>130</c:v>
                  </c:pt>
                  <c:pt idx="2959">
                    <c:v>100</c:v>
                  </c:pt>
                  <c:pt idx="2960">
                    <c:v>130</c:v>
                  </c:pt>
                  <c:pt idx="2961">
                    <c:v>110</c:v>
                  </c:pt>
                  <c:pt idx="2962">
                    <c:v>120</c:v>
                  </c:pt>
                  <c:pt idx="2963">
                    <c:v>110</c:v>
                  </c:pt>
                  <c:pt idx="2964">
                    <c:v>120</c:v>
                  </c:pt>
                  <c:pt idx="2965">
                    <c:v>100</c:v>
                  </c:pt>
                  <c:pt idx="2966">
                    <c:v>110</c:v>
                  </c:pt>
                  <c:pt idx="2967">
                    <c:v>100</c:v>
                  </c:pt>
                  <c:pt idx="2968">
                    <c:v>130</c:v>
                  </c:pt>
                  <c:pt idx="2969">
                    <c:v>100</c:v>
                  </c:pt>
                  <c:pt idx="2970">
                    <c:v>110</c:v>
                  </c:pt>
                  <c:pt idx="2971">
                    <c:v>110</c:v>
                  </c:pt>
                  <c:pt idx="2972">
                    <c:v>120</c:v>
                  </c:pt>
                  <c:pt idx="2973">
                    <c:v>100</c:v>
                  </c:pt>
                  <c:pt idx="2974">
                    <c:v>110</c:v>
                  </c:pt>
                  <c:pt idx="2975">
                    <c:v>100</c:v>
                  </c:pt>
                  <c:pt idx="2976">
                    <c:v>130</c:v>
                  </c:pt>
                  <c:pt idx="2977">
                    <c:v>110</c:v>
                  </c:pt>
                  <c:pt idx="2978">
                    <c:v>120</c:v>
                  </c:pt>
                  <c:pt idx="2979">
                    <c:v>110</c:v>
                  </c:pt>
                  <c:pt idx="2980">
                    <c:v>130</c:v>
                  </c:pt>
                  <c:pt idx="2981">
                    <c:v>100</c:v>
                  </c:pt>
                  <c:pt idx="2982">
                    <c:v>110</c:v>
                  </c:pt>
                  <c:pt idx="2983">
                    <c:v>100</c:v>
                  </c:pt>
                  <c:pt idx="2984">
                    <c:v>110</c:v>
                  </c:pt>
                  <c:pt idx="2985">
                    <c:v>100</c:v>
                  </c:pt>
                  <c:pt idx="2986">
                    <c:v>120</c:v>
                  </c:pt>
                  <c:pt idx="2987">
                    <c:v>110</c:v>
                  </c:pt>
                  <c:pt idx="2988">
                    <c:v>130</c:v>
                  </c:pt>
                  <c:pt idx="2989">
                    <c:v>100</c:v>
                  </c:pt>
                  <c:pt idx="2990">
                    <c:v>120</c:v>
                  </c:pt>
                  <c:pt idx="2991">
                    <c:v>100</c:v>
                  </c:pt>
                  <c:pt idx="2992">
                    <c:v>120</c:v>
                  </c:pt>
                  <c:pt idx="2993">
                    <c:v>100</c:v>
                  </c:pt>
                  <c:pt idx="2994">
                    <c:v>120</c:v>
                  </c:pt>
                  <c:pt idx="2995">
                    <c:v>120</c:v>
                  </c:pt>
                  <c:pt idx="2996">
                    <c:v>130</c:v>
                  </c:pt>
                  <c:pt idx="2997">
                    <c:v>100</c:v>
                  </c:pt>
                  <c:pt idx="2998">
                    <c:v>120</c:v>
                  </c:pt>
                  <c:pt idx="2999">
                    <c:v>100</c:v>
                  </c:pt>
                  <c:pt idx="3000">
                    <c:v>130</c:v>
                  </c:pt>
                  <c:pt idx="3001">
                    <c:v>100</c:v>
                  </c:pt>
                  <c:pt idx="3002">
                    <c:v>110</c:v>
                  </c:pt>
                  <c:pt idx="3003">
                    <c:v>100</c:v>
                  </c:pt>
                  <c:pt idx="3004">
                    <c:v>110</c:v>
                  </c:pt>
                  <c:pt idx="3005">
                    <c:v>110</c:v>
                  </c:pt>
                  <c:pt idx="3006">
                    <c:v>120</c:v>
                  </c:pt>
                  <c:pt idx="3007">
                    <c:v>100</c:v>
                  </c:pt>
                  <c:pt idx="3008">
                    <c:v>110</c:v>
                  </c:pt>
                  <c:pt idx="3009">
                    <c:v>120</c:v>
                  </c:pt>
                  <c:pt idx="3010">
                    <c:v>130</c:v>
                  </c:pt>
                  <c:pt idx="3011">
                    <c:v>110</c:v>
                  </c:pt>
                  <c:pt idx="3012">
                    <c:v>130</c:v>
                  </c:pt>
                  <c:pt idx="3013">
                    <c:v>110</c:v>
                  </c:pt>
                  <c:pt idx="3014">
                    <c:v>130</c:v>
                  </c:pt>
                  <c:pt idx="3015">
                    <c:v>120</c:v>
                  </c:pt>
                  <c:pt idx="3016">
                    <c:v>130</c:v>
                  </c:pt>
                  <c:pt idx="3017">
                    <c:v>100</c:v>
                  </c:pt>
                  <c:pt idx="3018">
                    <c:v>110</c:v>
                  </c:pt>
                  <c:pt idx="3019">
                    <c:v>100</c:v>
                  </c:pt>
                  <c:pt idx="3020">
                    <c:v>110</c:v>
                  </c:pt>
                  <c:pt idx="3021">
                    <c:v>110</c:v>
                  </c:pt>
                  <c:pt idx="3022">
                    <c:v>130</c:v>
                  </c:pt>
                  <c:pt idx="3023">
                    <c:v>100</c:v>
                  </c:pt>
                  <c:pt idx="3024">
                    <c:v>120</c:v>
                  </c:pt>
                  <c:pt idx="3025">
                    <c:v>110</c:v>
                  </c:pt>
                  <c:pt idx="3026">
                    <c:v>120</c:v>
                  </c:pt>
                  <c:pt idx="3027">
                    <c:v>100</c:v>
                  </c:pt>
                  <c:pt idx="3028">
                    <c:v>110</c:v>
                  </c:pt>
                  <c:pt idx="3029">
                    <c:v>100</c:v>
                  </c:pt>
                  <c:pt idx="3030">
                    <c:v>120</c:v>
                  </c:pt>
                  <c:pt idx="3031">
                    <c:v>100</c:v>
                  </c:pt>
                  <c:pt idx="3032">
                    <c:v>120</c:v>
                  </c:pt>
                  <c:pt idx="3033">
                    <c:v>100</c:v>
                  </c:pt>
                  <c:pt idx="3034">
                    <c:v>110</c:v>
                  </c:pt>
                  <c:pt idx="3035">
                    <c:v>100</c:v>
                  </c:pt>
                  <c:pt idx="3036">
                    <c:v>110</c:v>
                  </c:pt>
                  <c:pt idx="3037">
                    <c:v>110</c:v>
                  </c:pt>
                  <c:pt idx="3038">
                    <c:v>130</c:v>
                  </c:pt>
                  <c:pt idx="3039">
                    <c:v>110</c:v>
                  </c:pt>
                  <c:pt idx="3040">
                    <c:v>130</c:v>
                  </c:pt>
                  <c:pt idx="3041">
                    <c:v>100</c:v>
                  </c:pt>
                  <c:pt idx="3042">
                    <c:v>110</c:v>
                  </c:pt>
                  <c:pt idx="3043">
                    <c:v>110</c:v>
                  </c:pt>
                  <c:pt idx="3044">
                    <c:v>130</c:v>
                  </c:pt>
                  <c:pt idx="3045">
                    <c:v>110</c:v>
                  </c:pt>
                  <c:pt idx="3046">
                    <c:v>130</c:v>
                  </c:pt>
                  <c:pt idx="3047">
                    <c:v>100</c:v>
                  </c:pt>
                  <c:pt idx="3048">
                    <c:v>110</c:v>
                  </c:pt>
                  <c:pt idx="3049">
                    <c:v>120</c:v>
                  </c:pt>
                  <c:pt idx="3050">
                    <c:v>130</c:v>
                  </c:pt>
                  <c:pt idx="3051">
                    <c:v>100</c:v>
                  </c:pt>
                  <c:pt idx="3052">
                    <c:v>130</c:v>
                  </c:pt>
                  <c:pt idx="3053">
                    <c:v>110</c:v>
                  </c:pt>
                  <c:pt idx="3054">
                    <c:v>130</c:v>
                  </c:pt>
                  <c:pt idx="3055">
                    <c:v>110</c:v>
                  </c:pt>
                  <c:pt idx="3056">
                    <c:v>130</c:v>
                  </c:pt>
                  <c:pt idx="3057">
                    <c:v>100</c:v>
                  </c:pt>
                  <c:pt idx="3058">
                    <c:v>110</c:v>
                  </c:pt>
                  <c:pt idx="3059">
                    <c:v>110</c:v>
                  </c:pt>
                  <c:pt idx="3060">
                    <c:v>130</c:v>
                  </c:pt>
                  <c:pt idx="3061">
                    <c:v>110</c:v>
                  </c:pt>
                  <c:pt idx="3062">
                    <c:v>130</c:v>
                  </c:pt>
                  <c:pt idx="3063">
                    <c:v>100</c:v>
                  </c:pt>
                  <c:pt idx="3064">
                    <c:v>110</c:v>
                  </c:pt>
                  <c:pt idx="3065">
                    <c:v>110</c:v>
                  </c:pt>
                  <c:pt idx="3066">
                    <c:v>130</c:v>
                  </c:pt>
                  <c:pt idx="3067">
                    <c:v>110</c:v>
                  </c:pt>
                  <c:pt idx="3068">
                    <c:v>130</c:v>
                  </c:pt>
                  <c:pt idx="3069">
                    <c:v>100</c:v>
                  </c:pt>
                  <c:pt idx="3070">
                    <c:v>110</c:v>
                  </c:pt>
                  <c:pt idx="3071">
                    <c:v>110</c:v>
                  </c:pt>
                  <c:pt idx="3072">
                    <c:v>130</c:v>
                  </c:pt>
                  <c:pt idx="3073">
                    <c:v>100</c:v>
                  </c:pt>
                  <c:pt idx="3074">
                    <c:v>120</c:v>
                  </c:pt>
                  <c:pt idx="3075">
                    <c:v>100</c:v>
                  </c:pt>
                  <c:pt idx="3076">
                    <c:v>120</c:v>
                  </c:pt>
                  <c:pt idx="3077">
                    <c:v>100</c:v>
                  </c:pt>
                  <c:pt idx="3078">
                    <c:v>130</c:v>
                  </c:pt>
                  <c:pt idx="3079">
                    <c:v>110</c:v>
                  </c:pt>
                  <c:pt idx="3080">
                    <c:v>130</c:v>
                  </c:pt>
                  <c:pt idx="3081">
                    <c:v>100</c:v>
                  </c:pt>
                  <c:pt idx="3082">
                    <c:v>130</c:v>
                  </c:pt>
                  <c:pt idx="3083">
                    <c:v>110</c:v>
                  </c:pt>
                  <c:pt idx="3084">
                    <c:v>130</c:v>
                  </c:pt>
                  <c:pt idx="3085">
                    <c:v>100</c:v>
                  </c:pt>
                  <c:pt idx="3086">
                    <c:v>120</c:v>
                  </c:pt>
                  <c:pt idx="3087">
                    <c:v>100</c:v>
                  </c:pt>
                  <c:pt idx="3088">
                    <c:v>120</c:v>
                  </c:pt>
                  <c:pt idx="3089">
                    <c:v>100</c:v>
                  </c:pt>
                  <c:pt idx="3090">
                    <c:v>130</c:v>
                  </c:pt>
                  <c:pt idx="3091">
                    <c:v>100</c:v>
                  </c:pt>
                  <c:pt idx="3092">
                    <c:v>120</c:v>
                  </c:pt>
                  <c:pt idx="3093">
                    <c:v>110</c:v>
                  </c:pt>
                  <c:pt idx="3094">
                    <c:v>130</c:v>
                  </c:pt>
                  <c:pt idx="3095">
                    <c:v>110</c:v>
                  </c:pt>
                  <c:pt idx="3096">
                    <c:v>120</c:v>
                  </c:pt>
                  <c:pt idx="3097">
                    <c:v>100</c:v>
                  </c:pt>
                  <c:pt idx="3098">
                    <c:v>120</c:v>
                  </c:pt>
                  <c:pt idx="3099">
                    <c:v>100</c:v>
                  </c:pt>
                  <c:pt idx="3100">
                    <c:v>110</c:v>
                  </c:pt>
                  <c:pt idx="3101">
                    <c:v>100</c:v>
                  </c:pt>
                  <c:pt idx="3102">
                    <c:v>120</c:v>
                  </c:pt>
                  <c:pt idx="3103">
                    <c:v>110</c:v>
                  </c:pt>
                  <c:pt idx="3104">
                    <c:v>130</c:v>
                  </c:pt>
                  <c:pt idx="3105">
                    <c:v>110</c:v>
                  </c:pt>
                  <c:pt idx="3106">
                    <c:v>130</c:v>
                  </c:pt>
                  <c:pt idx="3107">
                    <c:v>100</c:v>
                  </c:pt>
                  <c:pt idx="3108">
                    <c:v>110</c:v>
                  </c:pt>
                  <c:pt idx="3109">
                    <c:v>100</c:v>
                  </c:pt>
                  <c:pt idx="3110">
                    <c:v>110</c:v>
                  </c:pt>
                  <c:pt idx="3111">
                    <c:v>100</c:v>
                  </c:pt>
                  <c:pt idx="3112">
                    <c:v>120</c:v>
                  </c:pt>
                  <c:pt idx="3113">
                    <c:v>100</c:v>
                  </c:pt>
                  <c:pt idx="3114">
                    <c:v>120</c:v>
                  </c:pt>
                  <c:pt idx="3115">
                    <c:v>100</c:v>
                  </c:pt>
                  <c:pt idx="3116">
                    <c:v>120</c:v>
                  </c:pt>
                  <c:pt idx="3117">
                    <c:v>100</c:v>
                  </c:pt>
                  <c:pt idx="3118">
                    <c:v>120</c:v>
                  </c:pt>
                  <c:pt idx="3119">
                    <c:v>100</c:v>
                  </c:pt>
                  <c:pt idx="3120">
                    <c:v>120</c:v>
                  </c:pt>
                  <c:pt idx="3121">
                    <c:v>100</c:v>
                  </c:pt>
                  <c:pt idx="3122">
                    <c:v>120</c:v>
                  </c:pt>
                  <c:pt idx="3123">
                    <c:v>100</c:v>
                  </c:pt>
                  <c:pt idx="3124">
                    <c:v>120</c:v>
                  </c:pt>
                  <c:pt idx="3125">
                    <c:v>110</c:v>
                  </c:pt>
                  <c:pt idx="3126">
                    <c:v>130</c:v>
                  </c:pt>
                  <c:pt idx="3127">
                    <c:v>100</c:v>
                  </c:pt>
                  <c:pt idx="3128">
                    <c:v>120</c:v>
                  </c:pt>
                  <c:pt idx="3129">
                    <c:v>100</c:v>
                  </c:pt>
                  <c:pt idx="3130">
                    <c:v>110</c:v>
                  </c:pt>
                  <c:pt idx="3131">
                    <c:v>100</c:v>
                  </c:pt>
                  <c:pt idx="3132">
                    <c:v>120</c:v>
                  </c:pt>
                  <c:pt idx="3133">
                    <c:v>110</c:v>
                  </c:pt>
                  <c:pt idx="3134">
                    <c:v>120</c:v>
                  </c:pt>
                  <c:pt idx="3135">
                    <c:v>100</c:v>
                  </c:pt>
                  <c:pt idx="3136">
                    <c:v>110</c:v>
                  </c:pt>
                  <c:pt idx="3137">
                    <c:v>100</c:v>
                  </c:pt>
                  <c:pt idx="3138">
                    <c:v>110</c:v>
                  </c:pt>
                  <c:pt idx="3139">
                    <c:v>100</c:v>
                  </c:pt>
                  <c:pt idx="3140">
                    <c:v>120</c:v>
                  </c:pt>
                  <c:pt idx="3141">
                    <c:v>110</c:v>
                  </c:pt>
                  <c:pt idx="3142">
                    <c:v>130</c:v>
                  </c:pt>
                  <c:pt idx="3143">
                    <c:v>100</c:v>
                  </c:pt>
                  <c:pt idx="3144">
                    <c:v>110</c:v>
                  </c:pt>
                  <c:pt idx="3145">
                    <c:v>100</c:v>
                  </c:pt>
                  <c:pt idx="3146">
                    <c:v>130</c:v>
                  </c:pt>
                  <c:pt idx="3147">
                    <c:v>100</c:v>
                  </c:pt>
                  <c:pt idx="3148">
                    <c:v>120</c:v>
                  </c:pt>
                  <c:pt idx="3149">
                    <c:v>100</c:v>
                  </c:pt>
                  <c:pt idx="3150">
                    <c:v>120</c:v>
                  </c:pt>
                  <c:pt idx="3151">
                    <c:v>100</c:v>
                  </c:pt>
                  <c:pt idx="3152">
                    <c:v>120</c:v>
                  </c:pt>
                  <c:pt idx="3153">
                    <c:v>110</c:v>
                  </c:pt>
                  <c:pt idx="3154">
                    <c:v>130</c:v>
                  </c:pt>
                  <c:pt idx="3155">
                    <c:v>100</c:v>
                  </c:pt>
                  <c:pt idx="3156">
                    <c:v>130</c:v>
                  </c:pt>
                  <c:pt idx="3157">
                    <c:v>110</c:v>
                  </c:pt>
                  <c:pt idx="3158">
                    <c:v>120</c:v>
                  </c:pt>
                  <c:pt idx="3159">
                    <c:v>100</c:v>
                  </c:pt>
                  <c:pt idx="3160">
                    <c:v>120</c:v>
                  </c:pt>
                  <c:pt idx="3161">
                    <c:v>110</c:v>
                  </c:pt>
                  <c:pt idx="3162">
                    <c:v>130</c:v>
                  </c:pt>
                  <c:pt idx="3163">
                    <c:v>100</c:v>
                  </c:pt>
                  <c:pt idx="3164">
                    <c:v>110</c:v>
                  </c:pt>
                  <c:pt idx="3165">
                    <c:v>100</c:v>
                  </c:pt>
                  <c:pt idx="3166">
                    <c:v>110</c:v>
                  </c:pt>
                  <c:pt idx="3167">
                    <c:v>110</c:v>
                  </c:pt>
                  <c:pt idx="3168">
                    <c:v>130</c:v>
                  </c:pt>
                  <c:pt idx="3169">
                    <c:v>110</c:v>
                  </c:pt>
                  <c:pt idx="3170">
                    <c:v>120</c:v>
                  </c:pt>
                  <c:pt idx="3171">
                    <c:v>100</c:v>
                  </c:pt>
                  <c:pt idx="3172">
                    <c:v>120</c:v>
                  </c:pt>
                  <c:pt idx="3173">
                    <c:v>100</c:v>
                  </c:pt>
                  <c:pt idx="3174">
                    <c:v>120</c:v>
                  </c:pt>
                  <c:pt idx="3175">
                    <c:v>100</c:v>
                  </c:pt>
                  <c:pt idx="3176">
                    <c:v>120</c:v>
                  </c:pt>
                  <c:pt idx="3177">
                    <c:v>100</c:v>
                  </c:pt>
                  <c:pt idx="3178">
                    <c:v>120</c:v>
                  </c:pt>
                  <c:pt idx="3179">
                    <c:v>100</c:v>
                  </c:pt>
                  <c:pt idx="3180">
                    <c:v>120</c:v>
                  </c:pt>
                  <c:pt idx="3181">
                    <c:v>110</c:v>
                  </c:pt>
                  <c:pt idx="3182">
                    <c:v>130</c:v>
                  </c:pt>
                  <c:pt idx="3183">
                    <c:v>100</c:v>
                  </c:pt>
                  <c:pt idx="3184">
                    <c:v>120</c:v>
                  </c:pt>
                  <c:pt idx="3185">
                    <c:v>100</c:v>
                  </c:pt>
                  <c:pt idx="3186">
                    <c:v>120</c:v>
                  </c:pt>
                  <c:pt idx="3187">
                    <c:v>100</c:v>
                  </c:pt>
                  <c:pt idx="3188">
                    <c:v>120</c:v>
                  </c:pt>
                  <c:pt idx="3189">
                    <c:v>100</c:v>
                  </c:pt>
                  <c:pt idx="3190">
                    <c:v>110</c:v>
                  </c:pt>
                  <c:pt idx="3191">
                    <c:v>100</c:v>
                  </c:pt>
                  <c:pt idx="3192">
                    <c:v>110</c:v>
                  </c:pt>
                  <c:pt idx="3193">
                    <c:v>110</c:v>
                  </c:pt>
                  <c:pt idx="3194">
                    <c:v>130</c:v>
                  </c:pt>
                  <c:pt idx="3195">
                    <c:v>100</c:v>
                  </c:pt>
                  <c:pt idx="3196">
                    <c:v>120</c:v>
                  </c:pt>
                  <c:pt idx="3197">
                    <c:v>110</c:v>
                  </c:pt>
                  <c:pt idx="3198">
                    <c:v>120</c:v>
                  </c:pt>
                  <c:pt idx="3199">
                    <c:v>100</c:v>
                  </c:pt>
                  <c:pt idx="3200">
                    <c:v>120</c:v>
                  </c:pt>
                  <c:pt idx="3201">
                    <c:v>100</c:v>
                  </c:pt>
                  <c:pt idx="3202">
                    <c:v>120</c:v>
                  </c:pt>
                  <c:pt idx="3203">
                    <c:v>100</c:v>
                  </c:pt>
                  <c:pt idx="3204">
                    <c:v>110</c:v>
                  </c:pt>
                  <c:pt idx="3205">
                    <c:v>110</c:v>
                  </c:pt>
                  <c:pt idx="3206">
                    <c:v>130</c:v>
                  </c:pt>
                  <c:pt idx="3207">
                    <c:v>100</c:v>
                  </c:pt>
                  <c:pt idx="3208">
                    <c:v>110</c:v>
                  </c:pt>
                  <c:pt idx="3209">
                    <c:v>100</c:v>
                  </c:pt>
                  <c:pt idx="3210">
                    <c:v>110</c:v>
                  </c:pt>
                  <c:pt idx="3211">
                    <c:v>110</c:v>
                  </c:pt>
                  <c:pt idx="3212">
                    <c:v>130</c:v>
                  </c:pt>
                  <c:pt idx="3213">
                    <c:v>110</c:v>
                  </c:pt>
                  <c:pt idx="3214">
                    <c:v>120</c:v>
                  </c:pt>
                  <c:pt idx="3215">
                    <c:v>110</c:v>
                  </c:pt>
                  <c:pt idx="3216">
                    <c:v>130</c:v>
                  </c:pt>
                  <c:pt idx="3217">
                    <c:v>100</c:v>
                  </c:pt>
                  <c:pt idx="3218">
                    <c:v>130</c:v>
                  </c:pt>
                  <c:pt idx="3219">
                    <c:v>110</c:v>
                  </c:pt>
                  <c:pt idx="3220">
                    <c:v>130</c:v>
                  </c:pt>
                  <c:pt idx="3221">
                    <c:v>110</c:v>
                  </c:pt>
                  <c:pt idx="3222">
                    <c:v>130</c:v>
                  </c:pt>
                  <c:pt idx="3223">
                    <c:v>100</c:v>
                  </c:pt>
                  <c:pt idx="3224">
                    <c:v>120</c:v>
                  </c:pt>
                  <c:pt idx="3225">
                    <c:v>110</c:v>
                  </c:pt>
                  <c:pt idx="3226">
                    <c:v>130</c:v>
                  </c:pt>
                  <c:pt idx="3227">
                    <c:v>100</c:v>
                  </c:pt>
                  <c:pt idx="3228">
                    <c:v>120</c:v>
                  </c:pt>
                  <c:pt idx="3229">
                    <c:v>100</c:v>
                  </c:pt>
                  <c:pt idx="3230">
                    <c:v>110</c:v>
                  </c:pt>
                  <c:pt idx="3231">
                    <c:v>110</c:v>
                  </c:pt>
                  <c:pt idx="3232">
                    <c:v>130</c:v>
                  </c:pt>
                  <c:pt idx="3233">
                    <c:v>100</c:v>
                  </c:pt>
                  <c:pt idx="3234">
                    <c:v>120</c:v>
                  </c:pt>
                  <c:pt idx="3235">
                    <c:v>100</c:v>
                  </c:pt>
                  <c:pt idx="3236">
                    <c:v>110</c:v>
                  </c:pt>
                  <c:pt idx="3237">
                    <c:v>110</c:v>
                  </c:pt>
                  <c:pt idx="3238">
                    <c:v>120</c:v>
                  </c:pt>
                  <c:pt idx="3239">
                    <c:v>100</c:v>
                  </c:pt>
                  <c:pt idx="3240">
                    <c:v>130</c:v>
                  </c:pt>
                  <c:pt idx="3241">
                    <c:v>100</c:v>
                  </c:pt>
                  <c:pt idx="3242">
                    <c:v>130</c:v>
                  </c:pt>
                  <c:pt idx="3243">
                    <c:v>100</c:v>
                  </c:pt>
                  <c:pt idx="3244">
                    <c:v>120</c:v>
                  </c:pt>
                  <c:pt idx="3245">
                    <c:v>110</c:v>
                  </c:pt>
                  <c:pt idx="3246">
                    <c:v>130</c:v>
                  </c:pt>
                  <c:pt idx="3247">
                    <c:v>100</c:v>
                  </c:pt>
                  <c:pt idx="3248">
                    <c:v>120</c:v>
                  </c:pt>
                  <c:pt idx="3249">
                    <c:v>110</c:v>
                  </c:pt>
                  <c:pt idx="3250">
                    <c:v>130</c:v>
                  </c:pt>
                  <c:pt idx="3251">
                    <c:v>100</c:v>
                  </c:pt>
                  <c:pt idx="3252">
                    <c:v>110</c:v>
                  </c:pt>
                  <c:pt idx="3253">
                    <c:v>100</c:v>
                  </c:pt>
                  <c:pt idx="3254">
                    <c:v>120</c:v>
                  </c:pt>
                  <c:pt idx="3255">
                    <c:v>100</c:v>
                  </c:pt>
                  <c:pt idx="3256">
                    <c:v>120</c:v>
                  </c:pt>
                  <c:pt idx="3257">
                    <c:v>100</c:v>
                  </c:pt>
                  <c:pt idx="3258">
                    <c:v>120</c:v>
                  </c:pt>
                  <c:pt idx="3259">
                    <c:v>100</c:v>
                  </c:pt>
                  <c:pt idx="3260">
                    <c:v>110</c:v>
                  </c:pt>
                  <c:pt idx="3261">
                    <c:v>110</c:v>
                  </c:pt>
                  <c:pt idx="3262">
                    <c:v>130</c:v>
                  </c:pt>
                  <c:pt idx="3263">
                    <c:v>100</c:v>
                  </c:pt>
                  <c:pt idx="3264">
                    <c:v>120</c:v>
                  </c:pt>
                  <c:pt idx="3265">
                    <c:v>100</c:v>
                  </c:pt>
                  <c:pt idx="3266">
                    <c:v>120</c:v>
                  </c:pt>
                  <c:pt idx="3267">
                    <c:v>100</c:v>
                  </c:pt>
                  <c:pt idx="3268">
                    <c:v>120</c:v>
                  </c:pt>
                  <c:pt idx="3269">
                    <c:v>100</c:v>
                  </c:pt>
                  <c:pt idx="3270">
                    <c:v>120</c:v>
                  </c:pt>
                  <c:pt idx="3271">
                    <c:v>100</c:v>
                  </c:pt>
                  <c:pt idx="3272">
                    <c:v>120</c:v>
                  </c:pt>
                  <c:pt idx="3273">
                    <c:v>100</c:v>
                  </c:pt>
                  <c:pt idx="3274">
                    <c:v>120</c:v>
                  </c:pt>
                  <c:pt idx="3275">
                    <c:v>110</c:v>
                  </c:pt>
                  <c:pt idx="3276">
                    <c:v>130</c:v>
                  </c:pt>
                  <c:pt idx="3277">
                    <c:v>100</c:v>
                  </c:pt>
                  <c:pt idx="3278">
                    <c:v>120</c:v>
                  </c:pt>
                  <c:pt idx="3279">
                    <c:v>100</c:v>
                  </c:pt>
                  <c:pt idx="3280">
                    <c:v>120</c:v>
                  </c:pt>
                  <c:pt idx="3281">
                    <c:v>110</c:v>
                  </c:pt>
                  <c:pt idx="3282">
                    <c:v>120</c:v>
                  </c:pt>
                  <c:pt idx="3283">
                    <c:v>110</c:v>
                  </c:pt>
                  <c:pt idx="3284">
                    <c:v>130</c:v>
                  </c:pt>
                  <c:pt idx="3285">
                    <c:v>100</c:v>
                  </c:pt>
                  <c:pt idx="3286">
                    <c:v>120</c:v>
                  </c:pt>
                  <c:pt idx="3287">
                    <c:v>110</c:v>
                  </c:pt>
                  <c:pt idx="3288">
                    <c:v>120</c:v>
                  </c:pt>
                  <c:pt idx="3289">
                    <c:v>110</c:v>
                  </c:pt>
                  <c:pt idx="3290">
                    <c:v>120</c:v>
                  </c:pt>
                  <c:pt idx="3291">
                    <c:v>110</c:v>
                  </c:pt>
                  <c:pt idx="3292">
                    <c:v>130</c:v>
                  </c:pt>
                  <c:pt idx="3293">
                    <c:v>110</c:v>
                  </c:pt>
                  <c:pt idx="3294">
                    <c:v>130</c:v>
                  </c:pt>
                  <c:pt idx="3295">
                    <c:v>110</c:v>
                  </c:pt>
                  <c:pt idx="3296">
                    <c:v>130</c:v>
                  </c:pt>
                  <c:pt idx="3297">
                    <c:v>110</c:v>
                  </c:pt>
                  <c:pt idx="3298">
                    <c:v>120</c:v>
                  </c:pt>
                  <c:pt idx="3299">
                    <c:v>100</c:v>
                  </c:pt>
                  <c:pt idx="3300">
                    <c:v>110</c:v>
                  </c:pt>
                  <c:pt idx="3301">
                    <c:v>100</c:v>
                  </c:pt>
                  <c:pt idx="3302">
                    <c:v>110</c:v>
                  </c:pt>
                  <c:pt idx="3303">
                    <c:v>100</c:v>
                  </c:pt>
                  <c:pt idx="3304">
                    <c:v>120</c:v>
                  </c:pt>
                  <c:pt idx="3305">
                    <c:v>100</c:v>
                  </c:pt>
                  <c:pt idx="3306">
                    <c:v>120</c:v>
                  </c:pt>
                  <c:pt idx="3307">
                    <c:v>110</c:v>
                  </c:pt>
                  <c:pt idx="3308">
                    <c:v>130</c:v>
                  </c:pt>
                  <c:pt idx="3309">
                    <c:v>100</c:v>
                  </c:pt>
                  <c:pt idx="3310">
                    <c:v>120</c:v>
                  </c:pt>
                  <c:pt idx="3311">
                    <c:v>100</c:v>
                  </c:pt>
                  <c:pt idx="3312">
                    <c:v>120</c:v>
                  </c:pt>
                  <c:pt idx="3313">
                    <c:v>110</c:v>
                  </c:pt>
                  <c:pt idx="3314">
                    <c:v>130</c:v>
                  </c:pt>
                  <c:pt idx="3315">
                    <c:v>100</c:v>
                  </c:pt>
                  <c:pt idx="3316">
                    <c:v>110</c:v>
                  </c:pt>
                  <c:pt idx="3317">
                    <c:v>110</c:v>
                  </c:pt>
                  <c:pt idx="3318">
                    <c:v>130</c:v>
                  </c:pt>
                  <c:pt idx="3319">
                    <c:v>100</c:v>
                  </c:pt>
                  <c:pt idx="3320">
                    <c:v>120</c:v>
                  </c:pt>
                  <c:pt idx="3321">
                    <c:v>100</c:v>
                  </c:pt>
                  <c:pt idx="3322">
                    <c:v>120</c:v>
                  </c:pt>
                  <c:pt idx="3323">
                    <c:v>110</c:v>
                  </c:pt>
                  <c:pt idx="3324">
                    <c:v>130</c:v>
                  </c:pt>
                  <c:pt idx="3325">
                    <c:v>110</c:v>
                  </c:pt>
                  <c:pt idx="3326">
                    <c:v>130</c:v>
                  </c:pt>
                  <c:pt idx="3327">
                    <c:v>100</c:v>
                  </c:pt>
                  <c:pt idx="3328">
                    <c:v>120</c:v>
                  </c:pt>
                  <c:pt idx="3329">
                    <c:v>110</c:v>
                  </c:pt>
                  <c:pt idx="3330">
                    <c:v>130</c:v>
                  </c:pt>
                  <c:pt idx="3331">
                    <c:v>110</c:v>
                  </c:pt>
                  <c:pt idx="3332">
                    <c:v>130</c:v>
                  </c:pt>
                  <c:pt idx="3333">
                    <c:v>110</c:v>
                  </c:pt>
                  <c:pt idx="3334">
                    <c:v>130</c:v>
                  </c:pt>
                  <c:pt idx="3335">
                    <c:v>100</c:v>
                  </c:pt>
                  <c:pt idx="3336">
                    <c:v>120</c:v>
                  </c:pt>
                  <c:pt idx="3337">
                    <c:v>100</c:v>
                  </c:pt>
                  <c:pt idx="3338">
                    <c:v>120</c:v>
                  </c:pt>
                  <c:pt idx="3339">
                    <c:v>110</c:v>
                  </c:pt>
                  <c:pt idx="3340">
                    <c:v>130</c:v>
                  </c:pt>
                  <c:pt idx="3341">
                    <c:v>100</c:v>
                  </c:pt>
                  <c:pt idx="3342">
                    <c:v>110</c:v>
                  </c:pt>
                  <c:pt idx="3343">
                    <c:v>100</c:v>
                  </c:pt>
                  <c:pt idx="3344">
                    <c:v>120</c:v>
                  </c:pt>
                  <c:pt idx="3345">
                    <c:v>100</c:v>
                  </c:pt>
                  <c:pt idx="3346">
                    <c:v>120</c:v>
                  </c:pt>
                  <c:pt idx="3347">
                    <c:v>100</c:v>
                  </c:pt>
                  <c:pt idx="3348">
                    <c:v>120</c:v>
                  </c:pt>
                  <c:pt idx="3349">
                    <c:v>110</c:v>
                  </c:pt>
                  <c:pt idx="3350">
                    <c:v>120</c:v>
                  </c:pt>
                  <c:pt idx="3351">
                    <c:v>100</c:v>
                  </c:pt>
                  <c:pt idx="3352">
                    <c:v>120</c:v>
                  </c:pt>
                  <c:pt idx="3353">
                    <c:v>100</c:v>
                  </c:pt>
                  <c:pt idx="3354">
                    <c:v>120</c:v>
                  </c:pt>
                  <c:pt idx="3355">
                    <c:v>100</c:v>
                  </c:pt>
                  <c:pt idx="3356">
                    <c:v>110</c:v>
                  </c:pt>
                  <c:pt idx="3357">
                    <c:v>110</c:v>
                  </c:pt>
                  <c:pt idx="3358">
                    <c:v>130</c:v>
                  </c:pt>
                  <c:pt idx="3359">
                    <c:v>100</c:v>
                  </c:pt>
                  <c:pt idx="3360">
                    <c:v>120</c:v>
                  </c:pt>
                  <c:pt idx="3361">
                    <c:v>100</c:v>
                  </c:pt>
                  <c:pt idx="3362">
                    <c:v>110</c:v>
                  </c:pt>
                  <c:pt idx="3363">
                    <c:v>100</c:v>
                  </c:pt>
                  <c:pt idx="3364">
                    <c:v>130</c:v>
                  </c:pt>
                  <c:pt idx="3365">
                    <c:v>100</c:v>
                  </c:pt>
                  <c:pt idx="3366">
                    <c:v>110</c:v>
                  </c:pt>
                  <c:pt idx="3367">
                    <c:v>100</c:v>
                  </c:pt>
                  <c:pt idx="3368">
                    <c:v>110</c:v>
                  </c:pt>
                  <c:pt idx="3369">
                    <c:v>100</c:v>
                  </c:pt>
                  <c:pt idx="3370">
                    <c:v>120</c:v>
                  </c:pt>
                  <c:pt idx="3371">
                    <c:v>110</c:v>
                  </c:pt>
                  <c:pt idx="3372">
                    <c:v>130</c:v>
                  </c:pt>
                  <c:pt idx="3373">
                    <c:v>100</c:v>
                  </c:pt>
                  <c:pt idx="3374">
                    <c:v>130</c:v>
                  </c:pt>
                  <c:pt idx="3375">
                    <c:v>110</c:v>
                  </c:pt>
                  <c:pt idx="3376">
                    <c:v>130</c:v>
                  </c:pt>
                  <c:pt idx="3377">
                    <c:v>100</c:v>
                  </c:pt>
                  <c:pt idx="3378">
                    <c:v>120</c:v>
                  </c:pt>
                  <c:pt idx="3379">
                    <c:v>120</c:v>
                  </c:pt>
                  <c:pt idx="3380">
                    <c:v>130</c:v>
                  </c:pt>
                  <c:pt idx="3381">
                    <c:v>120</c:v>
                  </c:pt>
                  <c:pt idx="3382">
                    <c:v>130</c:v>
                  </c:pt>
                  <c:pt idx="3383">
                    <c:v>100</c:v>
                  </c:pt>
                  <c:pt idx="3384">
                    <c:v>110</c:v>
                  </c:pt>
                  <c:pt idx="3385">
                    <c:v>100</c:v>
                  </c:pt>
                  <c:pt idx="3386">
                    <c:v>110</c:v>
                  </c:pt>
                  <c:pt idx="3387">
                    <c:v>100</c:v>
                  </c:pt>
                  <c:pt idx="3388">
                    <c:v>110</c:v>
                  </c:pt>
                  <c:pt idx="3389">
                    <c:v>110</c:v>
                  </c:pt>
                  <c:pt idx="3390">
                    <c:v>130</c:v>
                  </c:pt>
                  <c:pt idx="3391">
                    <c:v>100</c:v>
                  </c:pt>
                  <c:pt idx="3392">
                    <c:v>120</c:v>
                  </c:pt>
                  <c:pt idx="3393">
                    <c:v>100</c:v>
                  </c:pt>
                  <c:pt idx="3394">
                    <c:v>110</c:v>
                  </c:pt>
                  <c:pt idx="3395">
                    <c:v>110</c:v>
                  </c:pt>
                  <c:pt idx="3396">
                    <c:v>130</c:v>
                  </c:pt>
                  <c:pt idx="3397">
                    <c:v>110</c:v>
                  </c:pt>
                  <c:pt idx="3398">
                    <c:v>130</c:v>
                  </c:pt>
                  <c:pt idx="3399">
                    <c:v>100</c:v>
                  </c:pt>
                  <c:pt idx="3400">
                    <c:v>110</c:v>
                  </c:pt>
                  <c:pt idx="3401">
                    <c:v>100</c:v>
                  </c:pt>
                  <c:pt idx="3402">
                    <c:v>110</c:v>
                  </c:pt>
                  <c:pt idx="3403">
                    <c:v>110</c:v>
                  </c:pt>
                  <c:pt idx="3404">
                    <c:v>130</c:v>
                  </c:pt>
                  <c:pt idx="3405">
                    <c:v>100</c:v>
                  </c:pt>
                  <c:pt idx="3406">
                    <c:v>110</c:v>
                  </c:pt>
                  <c:pt idx="3407">
                    <c:v>100</c:v>
                  </c:pt>
                  <c:pt idx="3408">
                    <c:v>120</c:v>
                  </c:pt>
                  <c:pt idx="3409">
                    <c:v>100</c:v>
                  </c:pt>
                  <c:pt idx="3410">
                    <c:v>110</c:v>
                  </c:pt>
                  <c:pt idx="3411">
                    <c:v>110</c:v>
                  </c:pt>
                  <c:pt idx="3412">
                    <c:v>130</c:v>
                  </c:pt>
                  <c:pt idx="3413">
                    <c:v>100</c:v>
                  </c:pt>
                  <c:pt idx="3414">
                    <c:v>130</c:v>
                  </c:pt>
                  <c:pt idx="3415">
                    <c:v>100</c:v>
                  </c:pt>
                  <c:pt idx="3416">
                    <c:v>110</c:v>
                  </c:pt>
                  <c:pt idx="3417">
                    <c:v>110</c:v>
                  </c:pt>
                  <c:pt idx="3418">
                    <c:v>130</c:v>
                  </c:pt>
                  <c:pt idx="3419">
                    <c:v>100</c:v>
                  </c:pt>
                  <c:pt idx="3420">
                    <c:v>110</c:v>
                  </c:pt>
                  <c:pt idx="3421">
                    <c:v>100</c:v>
                  </c:pt>
                  <c:pt idx="3422">
                    <c:v>110</c:v>
                  </c:pt>
                  <c:pt idx="3423">
                    <c:v>100</c:v>
                  </c:pt>
                  <c:pt idx="3424">
                    <c:v>110</c:v>
                  </c:pt>
                  <c:pt idx="3425">
                    <c:v>100</c:v>
                  </c:pt>
                  <c:pt idx="3426">
                    <c:v>120</c:v>
                  </c:pt>
                  <c:pt idx="3427">
                    <c:v>100</c:v>
                  </c:pt>
                  <c:pt idx="3428">
                    <c:v>110</c:v>
                  </c:pt>
                  <c:pt idx="3429">
                    <c:v>100</c:v>
                  </c:pt>
                  <c:pt idx="3430">
                    <c:v>130</c:v>
                  </c:pt>
                  <c:pt idx="3431">
                    <c:v>100</c:v>
                  </c:pt>
                  <c:pt idx="3432">
                    <c:v>120</c:v>
                  </c:pt>
                  <c:pt idx="3433">
                    <c:v>110</c:v>
                  </c:pt>
                  <c:pt idx="3434">
                    <c:v>130</c:v>
                  </c:pt>
                  <c:pt idx="3435">
                    <c:v>100</c:v>
                  </c:pt>
                  <c:pt idx="3436">
                    <c:v>110</c:v>
                  </c:pt>
                  <c:pt idx="3437">
                    <c:v>100</c:v>
                  </c:pt>
                  <c:pt idx="3438">
                    <c:v>120</c:v>
                  </c:pt>
                  <c:pt idx="3439">
                    <c:v>120</c:v>
                  </c:pt>
                  <c:pt idx="3440">
                    <c:v>130</c:v>
                  </c:pt>
                  <c:pt idx="3441">
                    <c:v>100</c:v>
                  </c:pt>
                  <c:pt idx="3442">
                    <c:v>120</c:v>
                  </c:pt>
                  <c:pt idx="3443">
                    <c:v>110</c:v>
                  </c:pt>
                  <c:pt idx="3444">
                    <c:v>130</c:v>
                  </c:pt>
                  <c:pt idx="3445">
                    <c:v>100</c:v>
                  </c:pt>
                  <c:pt idx="3446">
                    <c:v>120</c:v>
                  </c:pt>
                  <c:pt idx="3447">
                    <c:v>100</c:v>
                  </c:pt>
                  <c:pt idx="3448">
                    <c:v>120</c:v>
                  </c:pt>
                  <c:pt idx="3449">
                    <c:v>100</c:v>
                  </c:pt>
                  <c:pt idx="3450">
                    <c:v>120</c:v>
                  </c:pt>
                  <c:pt idx="3451">
                    <c:v>110</c:v>
                  </c:pt>
                  <c:pt idx="3452">
                    <c:v>130</c:v>
                  </c:pt>
                  <c:pt idx="3453">
                    <c:v>100</c:v>
                  </c:pt>
                  <c:pt idx="3454">
                    <c:v>120</c:v>
                  </c:pt>
                  <c:pt idx="3455">
                    <c:v>120</c:v>
                  </c:pt>
                  <c:pt idx="3456">
                    <c:v>130</c:v>
                  </c:pt>
                  <c:pt idx="3457">
                    <c:v>110</c:v>
                  </c:pt>
                  <c:pt idx="3458">
                    <c:v>130</c:v>
                  </c:pt>
                  <c:pt idx="3459">
                    <c:v>110</c:v>
                  </c:pt>
                  <c:pt idx="3460">
                    <c:v>130</c:v>
                  </c:pt>
                  <c:pt idx="3461">
                    <c:v>100</c:v>
                  </c:pt>
                  <c:pt idx="3462">
                    <c:v>110</c:v>
                  </c:pt>
                  <c:pt idx="3463">
                    <c:v>110</c:v>
                  </c:pt>
                  <c:pt idx="3464">
                    <c:v>130</c:v>
                  </c:pt>
                  <c:pt idx="3465">
                    <c:v>100</c:v>
                  </c:pt>
                  <c:pt idx="3466">
                    <c:v>130</c:v>
                  </c:pt>
                  <c:pt idx="3467">
                    <c:v>100</c:v>
                  </c:pt>
                  <c:pt idx="3468">
                    <c:v>130</c:v>
                  </c:pt>
                  <c:pt idx="3469">
                    <c:v>100</c:v>
                  </c:pt>
                  <c:pt idx="3470">
                    <c:v>120</c:v>
                  </c:pt>
                  <c:pt idx="3471">
                    <c:v>110</c:v>
                  </c:pt>
                  <c:pt idx="3472">
                    <c:v>120</c:v>
                  </c:pt>
                  <c:pt idx="3473">
                    <c:v>100</c:v>
                  </c:pt>
                  <c:pt idx="3474">
                    <c:v>120</c:v>
                  </c:pt>
                  <c:pt idx="3475">
                    <c:v>100</c:v>
                  </c:pt>
                  <c:pt idx="3476">
                    <c:v>110</c:v>
                  </c:pt>
                  <c:pt idx="3477">
                    <c:v>100</c:v>
                  </c:pt>
                  <c:pt idx="3478">
                    <c:v>130</c:v>
                  </c:pt>
                  <c:pt idx="3479">
                    <c:v>110</c:v>
                  </c:pt>
                  <c:pt idx="3480">
                    <c:v>130</c:v>
                  </c:pt>
                  <c:pt idx="3481">
                    <c:v>100</c:v>
                  </c:pt>
                  <c:pt idx="3482">
                    <c:v>130</c:v>
                  </c:pt>
                  <c:pt idx="3483">
                    <c:v>110</c:v>
                  </c:pt>
                  <c:pt idx="3484">
                    <c:v>130</c:v>
                  </c:pt>
                  <c:pt idx="3485">
                    <c:v>110</c:v>
                  </c:pt>
                  <c:pt idx="3486">
                    <c:v>130</c:v>
                  </c:pt>
                  <c:pt idx="3487">
                    <c:v>110</c:v>
                  </c:pt>
                  <c:pt idx="3488">
                    <c:v>130</c:v>
                  </c:pt>
                  <c:pt idx="3489">
                    <c:v>100</c:v>
                  </c:pt>
                  <c:pt idx="3490">
                    <c:v>130</c:v>
                  </c:pt>
                  <c:pt idx="3491">
                    <c:v>100</c:v>
                  </c:pt>
                  <c:pt idx="3492">
                    <c:v>120</c:v>
                  </c:pt>
                  <c:pt idx="3493">
                    <c:v>110</c:v>
                  </c:pt>
                  <c:pt idx="3494">
                    <c:v>130</c:v>
                  </c:pt>
                  <c:pt idx="3495">
                    <c:v>100</c:v>
                  </c:pt>
                  <c:pt idx="3496">
                    <c:v>110</c:v>
                  </c:pt>
                  <c:pt idx="3497">
                    <c:v>110</c:v>
                  </c:pt>
                  <c:pt idx="3498">
                    <c:v>130</c:v>
                  </c:pt>
                  <c:pt idx="3499">
                    <c:v>110</c:v>
                  </c:pt>
                  <c:pt idx="3500">
                    <c:v>130</c:v>
                  </c:pt>
                  <c:pt idx="3501">
                    <c:v>100</c:v>
                  </c:pt>
                  <c:pt idx="3502">
                    <c:v>120</c:v>
                  </c:pt>
                  <c:pt idx="3503">
                    <c:v>100</c:v>
                  </c:pt>
                  <c:pt idx="3504">
                    <c:v>130</c:v>
                  </c:pt>
                  <c:pt idx="3505">
                    <c:v>110</c:v>
                  </c:pt>
                  <c:pt idx="3506">
                    <c:v>120</c:v>
                  </c:pt>
                  <c:pt idx="3507">
                    <c:v>110</c:v>
                  </c:pt>
                  <c:pt idx="3508">
                    <c:v>120</c:v>
                  </c:pt>
                  <c:pt idx="3509">
                    <c:v>100</c:v>
                  </c:pt>
                  <c:pt idx="3510">
                    <c:v>120</c:v>
                  </c:pt>
                  <c:pt idx="3511">
                    <c:v>110</c:v>
                  </c:pt>
                  <c:pt idx="3512">
                    <c:v>130</c:v>
                  </c:pt>
                  <c:pt idx="3513">
                    <c:v>110</c:v>
                  </c:pt>
                  <c:pt idx="3514">
                    <c:v>130</c:v>
                  </c:pt>
                  <c:pt idx="3515">
                    <c:v>110</c:v>
                  </c:pt>
                  <c:pt idx="3516">
                    <c:v>120</c:v>
                  </c:pt>
                  <c:pt idx="3517">
                    <c:v>110</c:v>
                  </c:pt>
                  <c:pt idx="3518">
                    <c:v>130</c:v>
                  </c:pt>
                  <c:pt idx="3519">
                    <c:v>100</c:v>
                  </c:pt>
                  <c:pt idx="3520">
                    <c:v>110</c:v>
                  </c:pt>
                  <c:pt idx="3521">
                    <c:v>100</c:v>
                  </c:pt>
                  <c:pt idx="3522">
                    <c:v>130</c:v>
                  </c:pt>
                  <c:pt idx="3523">
                    <c:v>100</c:v>
                  </c:pt>
                  <c:pt idx="3524">
                    <c:v>120</c:v>
                  </c:pt>
                  <c:pt idx="3525">
                    <c:v>100</c:v>
                  </c:pt>
                  <c:pt idx="3526">
                    <c:v>120</c:v>
                  </c:pt>
                  <c:pt idx="3527">
                    <c:v>100</c:v>
                  </c:pt>
                  <c:pt idx="3528">
                    <c:v>120</c:v>
                  </c:pt>
                  <c:pt idx="3529">
                    <c:v>110</c:v>
                  </c:pt>
                  <c:pt idx="3530">
                    <c:v>130</c:v>
                  </c:pt>
                  <c:pt idx="3531">
                    <c:v>100</c:v>
                  </c:pt>
                  <c:pt idx="3532">
                    <c:v>120</c:v>
                  </c:pt>
                  <c:pt idx="3533">
                    <c:v>100</c:v>
                  </c:pt>
                  <c:pt idx="3534">
                    <c:v>120</c:v>
                  </c:pt>
                  <c:pt idx="3535">
                    <c:v>110</c:v>
                  </c:pt>
                  <c:pt idx="3536">
                    <c:v>120</c:v>
                  </c:pt>
                  <c:pt idx="3537">
                    <c:v>110</c:v>
                  </c:pt>
                  <c:pt idx="3538">
                    <c:v>120</c:v>
                  </c:pt>
                  <c:pt idx="3539">
                    <c:v>100</c:v>
                  </c:pt>
                  <c:pt idx="3540">
                    <c:v>130</c:v>
                  </c:pt>
                  <c:pt idx="3541">
                    <c:v>110</c:v>
                  </c:pt>
                  <c:pt idx="3542">
                    <c:v>130</c:v>
                  </c:pt>
                  <c:pt idx="3543">
                    <c:v>100</c:v>
                  </c:pt>
                  <c:pt idx="3544">
                    <c:v>130</c:v>
                  </c:pt>
                  <c:pt idx="3545">
                    <c:v>110</c:v>
                  </c:pt>
                  <c:pt idx="3546">
                    <c:v>130</c:v>
                  </c:pt>
                  <c:pt idx="3547">
                    <c:v>110</c:v>
                  </c:pt>
                  <c:pt idx="3548">
                    <c:v>130</c:v>
                  </c:pt>
                  <c:pt idx="3549">
                    <c:v>110</c:v>
                  </c:pt>
                  <c:pt idx="3550">
                    <c:v>120</c:v>
                  </c:pt>
                  <c:pt idx="3551">
                    <c:v>110</c:v>
                  </c:pt>
                  <c:pt idx="3552">
                    <c:v>130</c:v>
                  </c:pt>
                  <c:pt idx="3553">
                    <c:v>100</c:v>
                  </c:pt>
                  <c:pt idx="3554">
                    <c:v>110</c:v>
                  </c:pt>
                  <c:pt idx="3555">
                    <c:v>100</c:v>
                  </c:pt>
                  <c:pt idx="3556">
                    <c:v>110</c:v>
                  </c:pt>
                  <c:pt idx="3557">
                    <c:v>100</c:v>
                  </c:pt>
                  <c:pt idx="3558">
                    <c:v>120</c:v>
                  </c:pt>
                  <c:pt idx="3559">
                    <c:v>110</c:v>
                  </c:pt>
                  <c:pt idx="3560">
                    <c:v>130</c:v>
                  </c:pt>
                  <c:pt idx="3561">
                    <c:v>100</c:v>
                  </c:pt>
                  <c:pt idx="3562">
                    <c:v>120</c:v>
                  </c:pt>
                  <c:pt idx="3563">
                    <c:v>100</c:v>
                  </c:pt>
                  <c:pt idx="3564">
                    <c:v>130</c:v>
                  </c:pt>
                  <c:pt idx="3565">
                    <c:v>110</c:v>
                  </c:pt>
                  <c:pt idx="3566">
                    <c:v>120</c:v>
                  </c:pt>
                  <c:pt idx="3567">
                    <c:v>120</c:v>
                  </c:pt>
                  <c:pt idx="3568">
                    <c:v>130</c:v>
                  </c:pt>
                  <c:pt idx="3569">
                    <c:v>100</c:v>
                  </c:pt>
                  <c:pt idx="3570">
                    <c:v>130</c:v>
                  </c:pt>
                  <c:pt idx="3571">
                    <c:v>110</c:v>
                  </c:pt>
                  <c:pt idx="3572">
                    <c:v>130</c:v>
                  </c:pt>
                  <c:pt idx="3573">
                    <c:v>110</c:v>
                  </c:pt>
                  <c:pt idx="3574">
                    <c:v>120</c:v>
                  </c:pt>
                  <c:pt idx="3575">
                    <c:v>110</c:v>
                  </c:pt>
                  <c:pt idx="3576">
                    <c:v>130</c:v>
                  </c:pt>
                  <c:pt idx="3577">
                    <c:v>100</c:v>
                  </c:pt>
                  <c:pt idx="3578">
                    <c:v>120</c:v>
                  </c:pt>
                  <c:pt idx="3579">
                    <c:v>100</c:v>
                  </c:pt>
                  <c:pt idx="3580">
                    <c:v>110</c:v>
                  </c:pt>
                  <c:pt idx="3581">
                    <c:v>100</c:v>
                  </c:pt>
                  <c:pt idx="3582">
                    <c:v>120</c:v>
                  </c:pt>
                  <c:pt idx="3583">
                    <c:v>100</c:v>
                  </c:pt>
                  <c:pt idx="3584">
                    <c:v>120</c:v>
                  </c:pt>
                  <c:pt idx="3585">
                    <c:v>110</c:v>
                  </c:pt>
                  <c:pt idx="3586">
                    <c:v>120</c:v>
                  </c:pt>
                  <c:pt idx="3587">
                    <c:v>100</c:v>
                  </c:pt>
                  <c:pt idx="3588">
                    <c:v>120</c:v>
                  </c:pt>
                  <c:pt idx="3589">
                    <c:v>110</c:v>
                  </c:pt>
                  <c:pt idx="3590">
                    <c:v>130</c:v>
                  </c:pt>
                  <c:pt idx="3591">
                    <c:v>120</c:v>
                  </c:pt>
                  <c:pt idx="3592">
                    <c:v>130</c:v>
                  </c:pt>
                  <c:pt idx="3593">
                    <c:v>100</c:v>
                  </c:pt>
                  <c:pt idx="3594">
                    <c:v>110</c:v>
                  </c:pt>
                  <c:pt idx="3595">
                    <c:v>100</c:v>
                  </c:pt>
                  <c:pt idx="3596">
                    <c:v>130</c:v>
                  </c:pt>
                  <c:pt idx="3597">
                    <c:v>110</c:v>
                  </c:pt>
                  <c:pt idx="3598">
                    <c:v>130</c:v>
                  </c:pt>
                  <c:pt idx="3599">
                    <c:v>100</c:v>
                  </c:pt>
                  <c:pt idx="3600">
                    <c:v>120</c:v>
                  </c:pt>
                  <c:pt idx="3601">
                    <c:v>120</c:v>
                  </c:pt>
                  <c:pt idx="3602">
                    <c:v>130</c:v>
                  </c:pt>
                  <c:pt idx="3603">
                    <c:v>120</c:v>
                  </c:pt>
                  <c:pt idx="3604">
                    <c:v>130</c:v>
                  </c:pt>
                  <c:pt idx="3605">
                    <c:v>110</c:v>
                  </c:pt>
                  <c:pt idx="3606">
                    <c:v>120</c:v>
                  </c:pt>
                  <c:pt idx="3607">
                    <c:v>110</c:v>
                  </c:pt>
                  <c:pt idx="3608">
                    <c:v>130</c:v>
                  </c:pt>
                  <c:pt idx="3609">
                    <c:v>100</c:v>
                  </c:pt>
                  <c:pt idx="3610">
                    <c:v>120</c:v>
                  </c:pt>
                  <c:pt idx="3611">
                    <c:v>100</c:v>
                  </c:pt>
                  <c:pt idx="3612">
                    <c:v>130</c:v>
                  </c:pt>
                  <c:pt idx="3613">
                    <c:v>100</c:v>
                  </c:pt>
                  <c:pt idx="3614">
                    <c:v>110</c:v>
                  </c:pt>
                  <c:pt idx="3615">
                    <c:v>100</c:v>
                  </c:pt>
                  <c:pt idx="3616">
                    <c:v>130</c:v>
                  </c:pt>
                  <c:pt idx="3617">
                    <c:v>100</c:v>
                  </c:pt>
                  <c:pt idx="3618">
                    <c:v>120</c:v>
                  </c:pt>
                  <c:pt idx="3619">
                    <c:v>100</c:v>
                  </c:pt>
                  <c:pt idx="3620">
                    <c:v>130</c:v>
                  </c:pt>
                  <c:pt idx="3621">
                    <c:v>110</c:v>
                  </c:pt>
                  <c:pt idx="3622">
                    <c:v>130</c:v>
                  </c:pt>
                  <c:pt idx="3623">
                    <c:v>100</c:v>
                  </c:pt>
                  <c:pt idx="3624">
                    <c:v>110</c:v>
                  </c:pt>
                  <c:pt idx="3625">
                    <c:v>110</c:v>
                  </c:pt>
                  <c:pt idx="3626">
                    <c:v>130</c:v>
                  </c:pt>
                  <c:pt idx="3627">
                    <c:v>110</c:v>
                  </c:pt>
                  <c:pt idx="3628">
                    <c:v>120</c:v>
                  </c:pt>
                  <c:pt idx="3629">
                    <c:v>100</c:v>
                  </c:pt>
                  <c:pt idx="3630">
                    <c:v>110</c:v>
                  </c:pt>
                  <c:pt idx="3631">
                    <c:v>100</c:v>
                  </c:pt>
                  <c:pt idx="3632">
                    <c:v>110</c:v>
                  </c:pt>
                  <c:pt idx="3633">
                    <c:v>110</c:v>
                  </c:pt>
                  <c:pt idx="3634">
                    <c:v>120</c:v>
                  </c:pt>
                  <c:pt idx="3635">
                    <c:v>100</c:v>
                  </c:pt>
                  <c:pt idx="3636">
                    <c:v>120</c:v>
                  </c:pt>
                  <c:pt idx="3637">
                    <c:v>110</c:v>
                  </c:pt>
                  <c:pt idx="3638">
                    <c:v>130</c:v>
                  </c:pt>
                  <c:pt idx="3639">
                    <c:v>100</c:v>
                  </c:pt>
                  <c:pt idx="3640">
                    <c:v>120</c:v>
                  </c:pt>
                  <c:pt idx="3641">
                    <c:v>110</c:v>
                  </c:pt>
                  <c:pt idx="3642">
                    <c:v>130</c:v>
                  </c:pt>
                  <c:pt idx="3643">
                    <c:v>100</c:v>
                  </c:pt>
                  <c:pt idx="3644">
                    <c:v>110</c:v>
                  </c:pt>
                  <c:pt idx="3645">
                    <c:v>100</c:v>
                  </c:pt>
                  <c:pt idx="3646">
                    <c:v>120</c:v>
                  </c:pt>
                  <c:pt idx="3647">
                    <c:v>100</c:v>
                  </c:pt>
                  <c:pt idx="3648">
                    <c:v>110</c:v>
                  </c:pt>
                  <c:pt idx="3649">
                    <c:v>110</c:v>
                  </c:pt>
                  <c:pt idx="3650">
                    <c:v>120</c:v>
                  </c:pt>
                  <c:pt idx="3651">
                    <c:v>100</c:v>
                  </c:pt>
                  <c:pt idx="3652">
                    <c:v>110</c:v>
                  </c:pt>
                  <c:pt idx="3653">
                    <c:v>110</c:v>
                  </c:pt>
                  <c:pt idx="3654">
                    <c:v>120</c:v>
                  </c:pt>
                  <c:pt idx="3655">
                    <c:v>100</c:v>
                  </c:pt>
                  <c:pt idx="3656">
                    <c:v>120</c:v>
                  </c:pt>
                  <c:pt idx="3657">
                    <c:v>100</c:v>
                  </c:pt>
                  <c:pt idx="3658">
                    <c:v>120</c:v>
                  </c:pt>
                  <c:pt idx="3659">
                    <c:v>110</c:v>
                  </c:pt>
                  <c:pt idx="3660">
                    <c:v>130</c:v>
                  </c:pt>
                  <c:pt idx="3661">
                    <c:v>110</c:v>
                  </c:pt>
                  <c:pt idx="3662">
                    <c:v>120</c:v>
                  </c:pt>
                  <c:pt idx="3663">
                    <c:v>110</c:v>
                  </c:pt>
                  <c:pt idx="3664">
                    <c:v>130</c:v>
                  </c:pt>
                  <c:pt idx="3665">
                    <c:v>100</c:v>
                  </c:pt>
                  <c:pt idx="3666">
                    <c:v>120</c:v>
                  </c:pt>
                  <c:pt idx="3667">
                    <c:v>100</c:v>
                  </c:pt>
                  <c:pt idx="3668">
                    <c:v>110</c:v>
                  </c:pt>
                  <c:pt idx="3669">
                    <c:v>110</c:v>
                  </c:pt>
                  <c:pt idx="3670">
                    <c:v>130</c:v>
                  </c:pt>
                  <c:pt idx="3671">
                    <c:v>100</c:v>
                  </c:pt>
                  <c:pt idx="3672">
                    <c:v>120</c:v>
                  </c:pt>
                  <c:pt idx="3673">
                    <c:v>100</c:v>
                  </c:pt>
                  <c:pt idx="3674">
                    <c:v>110</c:v>
                  </c:pt>
                  <c:pt idx="3675">
                    <c:v>100</c:v>
                  </c:pt>
                  <c:pt idx="3676">
                    <c:v>120</c:v>
                  </c:pt>
                </c:lvl>
                <c:lvl>
                  <c:pt idx="0">
                    <c:v>SNP_1</c:v>
                  </c:pt>
                  <c:pt idx="2">
                    <c:v>SNP_2</c:v>
                  </c:pt>
                  <c:pt idx="4">
                    <c:v>SNP_3</c:v>
                  </c:pt>
                  <c:pt idx="6">
                    <c:v>SNP_4</c:v>
                  </c:pt>
                  <c:pt idx="8">
                    <c:v>SNP_5</c:v>
                  </c:pt>
                  <c:pt idx="10">
                    <c:v>SNP_6</c:v>
                  </c:pt>
                  <c:pt idx="12">
                    <c:v>SNP_7</c:v>
                  </c:pt>
                  <c:pt idx="14">
                    <c:v>SNP_8</c:v>
                  </c:pt>
                  <c:pt idx="17">
                    <c:v>SNP_9</c:v>
                  </c:pt>
                  <c:pt idx="19">
                    <c:v>SNP_10</c:v>
                  </c:pt>
                  <c:pt idx="21">
                    <c:v>SNP_11</c:v>
                  </c:pt>
                  <c:pt idx="23">
                    <c:v>SNP_12</c:v>
                  </c:pt>
                  <c:pt idx="25">
                    <c:v>SNP_13</c:v>
                  </c:pt>
                  <c:pt idx="27">
                    <c:v>SNP_14</c:v>
                  </c:pt>
                  <c:pt idx="29">
                    <c:v>SNP_15</c:v>
                  </c:pt>
                  <c:pt idx="31">
                    <c:v>SNP_16</c:v>
                  </c:pt>
                  <c:pt idx="33">
                    <c:v>SNP_17</c:v>
                  </c:pt>
                  <c:pt idx="35">
                    <c:v>SNP_18</c:v>
                  </c:pt>
                  <c:pt idx="37">
                    <c:v>SNP_19</c:v>
                  </c:pt>
                  <c:pt idx="39">
                    <c:v>SNP_20</c:v>
                  </c:pt>
                  <c:pt idx="41">
                    <c:v>SNP_21</c:v>
                  </c:pt>
                  <c:pt idx="43">
                    <c:v>SNP_22</c:v>
                  </c:pt>
                  <c:pt idx="45">
                    <c:v>SNP_23</c:v>
                  </c:pt>
                  <c:pt idx="47">
                    <c:v>SNP_24</c:v>
                  </c:pt>
                  <c:pt idx="49">
                    <c:v>SNP_25</c:v>
                  </c:pt>
                  <c:pt idx="51">
                    <c:v>SNP_26</c:v>
                  </c:pt>
                  <c:pt idx="53">
                    <c:v>SNP_27</c:v>
                  </c:pt>
                  <c:pt idx="55">
                    <c:v>SNP_28</c:v>
                  </c:pt>
                  <c:pt idx="57">
                    <c:v>SNP_29</c:v>
                  </c:pt>
                  <c:pt idx="59">
                    <c:v>SNP_30</c:v>
                  </c:pt>
                  <c:pt idx="61">
                    <c:v>SNP_31</c:v>
                  </c:pt>
                  <c:pt idx="63">
                    <c:v>SNP_32</c:v>
                  </c:pt>
                  <c:pt idx="65">
                    <c:v>SNP_33</c:v>
                  </c:pt>
                  <c:pt idx="67">
                    <c:v>SNP_34</c:v>
                  </c:pt>
                  <c:pt idx="69">
                    <c:v>SNP_35</c:v>
                  </c:pt>
                  <c:pt idx="71">
                    <c:v>SNP_36</c:v>
                  </c:pt>
                  <c:pt idx="73">
                    <c:v>SNP_37</c:v>
                  </c:pt>
                  <c:pt idx="75">
                    <c:v>SNP_38</c:v>
                  </c:pt>
                  <c:pt idx="77">
                    <c:v>SNP_39</c:v>
                  </c:pt>
                  <c:pt idx="79">
                    <c:v>SNP_40</c:v>
                  </c:pt>
                  <c:pt idx="81">
                    <c:v>SNP_41</c:v>
                  </c:pt>
                  <c:pt idx="83">
                    <c:v>SNP_42</c:v>
                  </c:pt>
                  <c:pt idx="85">
                    <c:v>SNP_43</c:v>
                  </c:pt>
                  <c:pt idx="87">
                    <c:v>SNP_44</c:v>
                  </c:pt>
                  <c:pt idx="89">
                    <c:v>SNP_45</c:v>
                  </c:pt>
                  <c:pt idx="91">
                    <c:v>SNP_46</c:v>
                  </c:pt>
                  <c:pt idx="93">
                    <c:v>SNP_47</c:v>
                  </c:pt>
                  <c:pt idx="95">
                    <c:v>SNP_48</c:v>
                  </c:pt>
                  <c:pt idx="97">
                    <c:v>SNP_49</c:v>
                  </c:pt>
                  <c:pt idx="99">
                    <c:v>SNP_50</c:v>
                  </c:pt>
                  <c:pt idx="101">
                    <c:v>SNP_51</c:v>
                  </c:pt>
                  <c:pt idx="103">
                    <c:v>SNP_52</c:v>
                  </c:pt>
                  <c:pt idx="105">
                    <c:v>SNP_53</c:v>
                  </c:pt>
                  <c:pt idx="107">
                    <c:v>SNP_54</c:v>
                  </c:pt>
                  <c:pt idx="109">
                    <c:v>SNP_55</c:v>
                  </c:pt>
                  <c:pt idx="111">
                    <c:v>SNP_56</c:v>
                  </c:pt>
                  <c:pt idx="113">
                    <c:v>SNP_57</c:v>
                  </c:pt>
                  <c:pt idx="115">
                    <c:v>SNP_58</c:v>
                  </c:pt>
                  <c:pt idx="117">
                    <c:v>SNP_59</c:v>
                  </c:pt>
                  <c:pt idx="119">
                    <c:v>SNP_60</c:v>
                  </c:pt>
                  <c:pt idx="121">
                    <c:v>SNP_61</c:v>
                  </c:pt>
                  <c:pt idx="123">
                    <c:v>SNP_62</c:v>
                  </c:pt>
                  <c:pt idx="125">
                    <c:v>SNP_63</c:v>
                  </c:pt>
                  <c:pt idx="127">
                    <c:v>SNP_64</c:v>
                  </c:pt>
                  <c:pt idx="129">
                    <c:v>SNP_65</c:v>
                  </c:pt>
                  <c:pt idx="131">
                    <c:v>SNP_66</c:v>
                  </c:pt>
                  <c:pt idx="133">
                    <c:v>SNP_67</c:v>
                  </c:pt>
                  <c:pt idx="135">
                    <c:v>SNP_68</c:v>
                  </c:pt>
                  <c:pt idx="137">
                    <c:v>SNP_69</c:v>
                  </c:pt>
                  <c:pt idx="139">
                    <c:v>SNP_70</c:v>
                  </c:pt>
                  <c:pt idx="141">
                    <c:v>SNP_71</c:v>
                  </c:pt>
                  <c:pt idx="143">
                    <c:v>SNP_72</c:v>
                  </c:pt>
                  <c:pt idx="145">
                    <c:v>SNP_73</c:v>
                  </c:pt>
                  <c:pt idx="147">
                    <c:v>SNP_74</c:v>
                  </c:pt>
                  <c:pt idx="149">
                    <c:v>SNP_75</c:v>
                  </c:pt>
                  <c:pt idx="151">
                    <c:v>SNP_76</c:v>
                  </c:pt>
                  <c:pt idx="153">
                    <c:v>SNP_77</c:v>
                  </c:pt>
                  <c:pt idx="155">
                    <c:v>SNP_78</c:v>
                  </c:pt>
                  <c:pt idx="157">
                    <c:v>SNP_79</c:v>
                  </c:pt>
                  <c:pt idx="159">
                    <c:v>SNP_80</c:v>
                  </c:pt>
                  <c:pt idx="161">
                    <c:v>SNP_81</c:v>
                  </c:pt>
                  <c:pt idx="163">
                    <c:v>SNP_82</c:v>
                  </c:pt>
                  <c:pt idx="165">
                    <c:v>SNP_83</c:v>
                  </c:pt>
                  <c:pt idx="167">
                    <c:v>SNP_84</c:v>
                  </c:pt>
                  <c:pt idx="169">
                    <c:v>SNP_85</c:v>
                  </c:pt>
                  <c:pt idx="171">
                    <c:v>SNP_86</c:v>
                  </c:pt>
                  <c:pt idx="173">
                    <c:v>SNP_87</c:v>
                  </c:pt>
                  <c:pt idx="175">
                    <c:v>SNP_88</c:v>
                  </c:pt>
                  <c:pt idx="177">
                    <c:v>SNP_89</c:v>
                  </c:pt>
                  <c:pt idx="179">
                    <c:v>SNP_90</c:v>
                  </c:pt>
                  <c:pt idx="181">
                    <c:v>SNP_91</c:v>
                  </c:pt>
                  <c:pt idx="183">
                    <c:v>SNP_92</c:v>
                  </c:pt>
                  <c:pt idx="185">
                    <c:v>SNP_93</c:v>
                  </c:pt>
                  <c:pt idx="187">
                    <c:v>SNP_94</c:v>
                  </c:pt>
                  <c:pt idx="189">
                    <c:v>SNP_95</c:v>
                  </c:pt>
                  <c:pt idx="191">
                    <c:v>SNP_96</c:v>
                  </c:pt>
                  <c:pt idx="193">
                    <c:v>SNP_97</c:v>
                  </c:pt>
                  <c:pt idx="195">
                    <c:v>SNP_98</c:v>
                  </c:pt>
                  <c:pt idx="197">
                    <c:v>SNP_99</c:v>
                  </c:pt>
                  <c:pt idx="199">
                    <c:v>SNP_100</c:v>
                  </c:pt>
                  <c:pt idx="201">
                    <c:v>SNP_101</c:v>
                  </c:pt>
                  <c:pt idx="203">
                    <c:v>SNP_102</c:v>
                  </c:pt>
                  <c:pt idx="205">
                    <c:v>SNP_103</c:v>
                  </c:pt>
                  <c:pt idx="207">
                    <c:v>SNP_104</c:v>
                  </c:pt>
                  <c:pt idx="209">
                    <c:v>SNP_105</c:v>
                  </c:pt>
                  <c:pt idx="211">
                    <c:v>SNP_106</c:v>
                  </c:pt>
                  <c:pt idx="213">
                    <c:v>SNP_107</c:v>
                  </c:pt>
                  <c:pt idx="215">
                    <c:v>SNP_108</c:v>
                  </c:pt>
                  <c:pt idx="217">
                    <c:v>SNP_109</c:v>
                  </c:pt>
                  <c:pt idx="219">
                    <c:v>SNP_110</c:v>
                  </c:pt>
                  <c:pt idx="221">
                    <c:v>SNP_111</c:v>
                  </c:pt>
                  <c:pt idx="223">
                    <c:v>SNP_112</c:v>
                  </c:pt>
                  <c:pt idx="225">
                    <c:v>SNP_113</c:v>
                  </c:pt>
                  <c:pt idx="227">
                    <c:v>SNP_114</c:v>
                  </c:pt>
                  <c:pt idx="229">
                    <c:v>SNP_115</c:v>
                  </c:pt>
                  <c:pt idx="231">
                    <c:v>SNP_116</c:v>
                  </c:pt>
                  <c:pt idx="233">
                    <c:v>SNP_117</c:v>
                  </c:pt>
                  <c:pt idx="235">
                    <c:v>SNP_118</c:v>
                  </c:pt>
                  <c:pt idx="237">
                    <c:v>SNP_119</c:v>
                  </c:pt>
                  <c:pt idx="239">
                    <c:v>SNP_120</c:v>
                  </c:pt>
                  <c:pt idx="241">
                    <c:v>SNP_121</c:v>
                  </c:pt>
                  <c:pt idx="243">
                    <c:v>SNP_122</c:v>
                  </c:pt>
                  <c:pt idx="245">
                    <c:v>SNP_123</c:v>
                  </c:pt>
                  <c:pt idx="247">
                    <c:v>SNP_124</c:v>
                  </c:pt>
                  <c:pt idx="249">
                    <c:v>SNP_125</c:v>
                  </c:pt>
                  <c:pt idx="251">
                    <c:v>SNP_126</c:v>
                  </c:pt>
                  <c:pt idx="253">
                    <c:v>SNP_127</c:v>
                  </c:pt>
                  <c:pt idx="255">
                    <c:v>SNP_128</c:v>
                  </c:pt>
                  <c:pt idx="257">
                    <c:v>SNP_129</c:v>
                  </c:pt>
                  <c:pt idx="259">
                    <c:v>SNP_130</c:v>
                  </c:pt>
                  <c:pt idx="261">
                    <c:v>SNP_131</c:v>
                  </c:pt>
                  <c:pt idx="263">
                    <c:v>SNP_132</c:v>
                  </c:pt>
                  <c:pt idx="265">
                    <c:v>SNP_133</c:v>
                  </c:pt>
                  <c:pt idx="267">
                    <c:v>SNP_134</c:v>
                  </c:pt>
                  <c:pt idx="269">
                    <c:v>SNP_135</c:v>
                  </c:pt>
                  <c:pt idx="271">
                    <c:v>SNP_136</c:v>
                  </c:pt>
                  <c:pt idx="273">
                    <c:v>SNP_137</c:v>
                  </c:pt>
                  <c:pt idx="275">
                    <c:v>SNP_138</c:v>
                  </c:pt>
                  <c:pt idx="277">
                    <c:v>SNP_139</c:v>
                  </c:pt>
                  <c:pt idx="279">
                    <c:v>SNP_140</c:v>
                  </c:pt>
                  <c:pt idx="281">
                    <c:v>SNP_141</c:v>
                  </c:pt>
                  <c:pt idx="283">
                    <c:v>SNP_142</c:v>
                  </c:pt>
                  <c:pt idx="285">
                    <c:v>SNP_143</c:v>
                  </c:pt>
                  <c:pt idx="287">
                    <c:v>SNP_144</c:v>
                  </c:pt>
                  <c:pt idx="289">
                    <c:v>SNP_145</c:v>
                  </c:pt>
                  <c:pt idx="291">
                    <c:v>SNP_146</c:v>
                  </c:pt>
                  <c:pt idx="293">
                    <c:v>SNP_147</c:v>
                  </c:pt>
                  <c:pt idx="295">
                    <c:v>SNP_148</c:v>
                  </c:pt>
                  <c:pt idx="297">
                    <c:v>SNP_149</c:v>
                  </c:pt>
                  <c:pt idx="299">
                    <c:v>SNP_150</c:v>
                  </c:pt>
                  <c:pt idx="301">
                    <c:v>SNP_151</c:v>
                  </c:pt>
                  <c:pt idx="303">
                    <c:v>SNP_152</c:v>
                  </c:pt>
                  <c:pt idx="305">
                    <c:v>SNP_153</c:v>
                  </c:pt>
                  <c:pt idx="307">
                    <c:v>SNP_154</c:v>
                  </c:pt>
                  <c:pt idx="309">
                    <c:v>SNP_155</c:v>
                  </c:pt>
                  <c:pt idx="311">
                    <c:v>SNP_156</c:v>
                  </c:pt>
                  <c:pt idx="313">
                    <c:v>SNP_157</c:v>
                  </c:pt>
                  <c:pt idx="315">
                    <c:v>SNP_158</c:v>
                  </c:pt>
                  <c:pt idx="317">
                    <c:v>SNP_159</c:v>
                  </c:pt>
                  <c:pt idx="319">
                    <c:v>SNP_160</c:v>
                  </c:pt>
                  <c:pt idx="321">
                    <c:v>SNP_161</c:v>
                  </c:pt>
                  <c:pt idx="323">
                    <c:v>SNP_162</c:v>
                  </c:pt>
                  <c:pt idx="325">
                    <c:v>SNP_163</c:v>
                  </c:pt>
                  <c:pt idx="327">
                    <c:v>SNP_164</c:v>
                  </c:pt>
                  <c:pt idx="329">
                    <c:v>SNP_165</c:v>
                  </c:pt>
                  <c:pt idx="331">
                    <c:v>SNP_166</c:v>
                  </c:pt>
                  <c:pt idx="333">
                    <c:v>SNP_167</c:v>
                  </c:pt>
                  <c:pt idx="335">
                    <c:v>SNP_168</c:v>
                  </c:pt>
                  <c:pt idx="337">
                    <c:v>SNP_169</c:v>
                  </c:pt>
                  <c:pt idx="339">
                    <c:v>SNP_170</c:v>
                  </c:pt>
                  <c:pt idx="341">
                    <c:v>SNP_171</c:v>
                  </c:pt>
                  <c:pt idx="343">
                    <c:v>SNP_172</c:v>
                  </c:pt>
                  <c:pt idx="345">
                    <c:v>SNP_173</c:v>
                  </c:pt>
                  <c:pt idx="347">
                    <c:v>SNP_174</c:v>
                  </c:pt>
                  <c:pt idx="349">
                    <c:v>SNP_175</c:v>
                  </c:pt>
                  <c:pt idx="351">
                    <c:v>SNP_176</c:v>
                  </c:pt>
                  <c:pt idx="353">
                    <c:v>SNP_177</c:v>
                  </c:pt>
                  <c:pt idx="355">
                    <c:v>SNP_178</c:v>
                  </c:pt>
                  <c:pt idx="357">
                    <c:v>SNP_179</c:v>
                  </c:pt>
                  <c:pt idx="359">
                    <c:v>SNP_180</c:v>
                  </c:pt>
                  <c:pt idx="361">
                    <c:v>SNP_181</c:v>
                  </c:pt>
                  <c:pt idx="363">
                    <c:v>SNP_182</c:v>
                  </c:pt>
                  <c:pt idx="365">
                    <c:v>SNP_183</c:v>
                  </c:pt>
                  <c:pt idx="367">
                    <c:v>SNP_184</c:v>
                  </c:pt>
                  <c:pt idx="369">
                    <c:v>SNP_185</c:v>
                  </c:pt>
                  <c:pt idx="371">
                    <c:v>SNP_186</c:v>
                  </c:pt>
                  <c:pt idx="373">
                    <c:v>SNP_187</c:v>
                  </c:pt>
                  <c:pt idx="375">
                    <c:v>SNP_188</c:v>
                  </c:pt>
                  <c:pt idx="377">
                    <c:v>SNP_189</c:v>
                  </c:pt>
                  <c:pt idx="379">
                    <c:v>SNP_190</c:v>
                  </c:pt>
                  <c:pt idx="381">
                    <c:v>SNP_191</c:v>
                  </c:pt>
                  <c:pt idx="383">
                    <c:v>SNP_192</c:v>
                  </c:pt>
                  <c:pt idx="385">
                    <c:v>SNP_193</c:v>
                  </c:pt>
                  <c:pt idx="387">
                    <c:v>SNP_194</c:v>
                  </c:pt>
                  <c:pt idx="389">
                    <c:v>SNP_195</c:v>
                  </c:pt>
                  <c:pt idx="391">
                    <c:v>SNP_196</c:v>
                  </c:pt>
                  <c:pt idx="393">
                    <c:v>SNP_197</c:v>
                  </c:pt>
                  <c:pt idx="395">
                    <c:v>SNP_198</c:v>
                  </c:pt>
                  <c:pt idx="397">
                    <c:v>SNP_199</c:v>
                  </c:pt>
                  <c:pt idx="399">
                    <c:v>SNP_200</c:v>
                  </c:pt>
                  <c:pt idx="401">
                    <c:v>SNP_201</c:v>
                  </c:pt>
                  <c:pt idx="403">
                    <c:v>SNP_202</c:v>
                  </c:pt>
                  <c:pt idx="405">
                    <c:v>SNP_203</c:v>
                  </c:pt>
                  <c:pt idx="407">
                    <c:v>SNP_204</c:v>
                  </c:pt>
                  <c:pt idx="409">
                    <c:v>SNP_205</c:v>
                  </c:pt>
                  <c:pt idx="411">
                    <c:v>SNP_206</c:v>
                  </c:pt>
                  <c:pt idx="413">
                    <c:v>SNP_207</c:v>
                  </c:pt>
                  <c:pt idx="415">
                    <c:v>SNP_208</c:v>
                  </c:pt>
                  <c:pt idx="417">
                    <c:v>SNP_209</c:v>
                  </c:pt>
                  <c:pt idx="419">
                    <c:v>SNP_210</c:v>
                  </c:pt>
                  <c:pt idx="421">
                    <c:v>SNP_211</c:v>
                  </c:pt>
                  <c:pt idx="423">
                    <c:v>SNP_212</c:v>
                  </c:pt>
                  <c:pt idx="425">
                    <c:v>SNP_213</c:v>
                  </c:pt>
                  <c:pt idx="427">
                    <c:v>SNP_214</c:v>
                  </c:pt>
                  <c:pt idx="429">
                    <c:v>SNP_215</c:v>
                  </c:pt>
                  <c:pt idx="431">
                    <c:v>SNP_216</c:v>
                  </c:pt>
                  <c:pt idx="433">
                    <c:v>SNP_217</c:v>
                  </c:pt>
                  <c:pt idx="435">
                    <c:v>SNP_218</c:v>
                  </c:pt>
                  <c:pt idx="437">
                    <c:v>SNP_219</c:v>
                  </c:pt>
                  <c:pt idx="439">
                    <c:v>SNP_220</c:v>
                  </c:pt>
                  <c:pt idx="441">
                    <c:v>SNP_221</c:v>
                  </c:pt>
                  <c:pt idx="443">
                    <c:v>SNP_222</c:v>
                  </c:pt>
                  <c:pt idx="445">
                    <c:v>SNP_223</c:v>
                  </c:pt>
                  <c:pt idx="447">
                    <c:v>SNP_224</c:v>
                  </c:pt>
                  <c:pt idx="449">
                    <c:v>SNP_225</c:v>
                  </c:pt>
                  <c:pt idx="451">
                    <c:v>SNP_226</c:v>
                  </c:pt>
                  <c:pt idx="453">
                    <c:v>SNP_227</c:v>
                  </c:pt>
                  <c:pt idx="455">
                    <c:v>SNP_228</c:v>
                  </c:pt>
                  <c:pt idx="457">
                    <c:v>SNP_229</c:v>
                  </c:pt>
                  <c:pt idx="459">
                    <c:v>SNP_230</c:v>
                  </c:pt>
                  <c:pt idx="461">
                    <c:v>SNP_231</c:v>
                  </c:pt>
                  <c:pt idx="463">
                    <c:v>SNP_232</c:v>
                  </c:pt>
                  <c:pt idx="465">
                    <c:v>SNP_233</c:v>
                  </c:pt>
                  <c:pt idx="467">
                    <c:v>SNP_234</c:v>
                  </c:pt>
                  <c:pt idx="469">
                    <c:v>SNP_235</c:v>
                  </c:pt>
                  <c:pt idx="471">
                    <c:v>SNP_236</c:v>
                  </c:pt>
                  <c:pt idx="473">
                    <c:v>SNP_237</c:v>
                  </c:pt>
                  <c:pt idx="475">
                    <c:v>SNP_238</c:v>
                  </c:pt>
                  <c:pt idx="477">
                    <c:v>SNP_239</c:v>
                  </c:pt>
                  <c:pt idx="479">
                    <c:v>SNP_240</c:v>
                  </c:pt>
                  <c:pt idx="481">
                    <c:v>SNP_241</c:v>
                  </c:pt>
                  <c:pt idx="483">
                    <c:v>SNP_242</c:v>
                  </c:pt>
                  <c:pt idx="485">
                    <c:v>SNP_243</c:v>
                  </c:pt>
                  <c:pt idx="487">
                    <c:v>SNP_244</c:v>
                  </c:pt>
                  <c:pt idx="489">
                    <c:v>SNP_245</c:v>
                  </c:pt>
                  <c:pt idx="491">
                    <c:v>SNP_246</c:v>
                  </c:pt>
                  <c:pt idx="493">
                    <c:v>SNP_247</c:v>
                  </c:pt>
                  <c:pt idx="495">
                    <c:v>SNP_248</c:v>
                  </c:pt>
                  <c:pt idx="497">
                    <c:v>SNP_249</c:v>
                  </c:pt>
                  <c:pt idx="499">
                    <c:v>SNP_250</c:v>
                  </c:pt>
                  <c:pt idx="501">
                    <c:v>SNP_251</c:v>
                  </c:pt>
                  <c:pt idx="503">
                    <c:v>SNP_252</c:v>
                  </c:pt>
                  <c:pt idx="505">
                    <c:v>SNP_253</c:v>
                  </c:pt>
                  <c:pt idx="507">
                    <c:v>SNP_254</c:v>
                  </c:pt>
                  <c:pt idx="509">
                    <c:v>SNP_255</c:v>
                  </c:pt>
                  <c:pt idx="511">
                    <c:v>SNP_256</c:v>
                  </c:pt>
                  <c:pt idx="513">
                    <c:v>SNP_257</c:v>
                  </c:pt>
                  <c:pt idx="515">
                    <c:v>SNP_258</c:v>
                  </c:pt>
                  <c:pt idx="517">
                    <c:v>SNP_259</c:v>
                  </c:pt>
                  <c:pt idx="519">
                    <c:v>SNP_260</c:v>
                  </c:pt>
                  <c:pt idx="521">
                    <c:v>SNP_261</c:v>
                  </c:pt>
                  <c:pt idx="523">
                    <c:v>SNP_262</c:v>
                  </c:pt>
                  <c:pt idx="525">
                    <c:v>SNP_263</c:v>
                  </c:pt>
                  <c:pt idx="527">
                    <c:v>SNP_264</c:v>
                  </c:pt>
                  <c:pt idx="529">
                    <c:v>SNP_265</c:v>
                  </c:pt>
                  <c:pt idx="531">
                    <c:v>SNP_266</c:v>
                  </c:pt>
                  <c:pt idx="533">
                    <c:v>SNP_267</c:v>
                  </c:pt>
                  <c:pt idx="535">
                    <c:v>SNP_268</c:v>
                  </c:pt>
                  <c:pt idx="537">
                    <c:v>SNP_269</c:v>
                  </c:pt>
                  <c:pt idx="539">
                    <c:v>SNP_270</c:v>
                  </c:pt>
                  <c:pt idx="541">
                    <c:v>SNP_271</c:v>
                  </c:pt>
                  <c:pt idx="543">
                    <c:v>SNP_272</c:v>
                  </c:pt>
                  <c:pt idx="545">
                    <c:v>SNP_273</c:v>
                  </c:pt>
                  <c:pt idx="547">
                    <c:v>SNP_274</c:v>
                  </c:pt>
                  <c:pt idx="549">
                    <c:v>SNP_275</c:v>
                  </c:pt>
                  <c:pt idx="551">
                    <c:v>SNP_276</c:v>
                  </c:pt>
                  <c:pt idx="553">
                    <c:v>SNP_277</c:v>
                  </c:pt>
                  <c:pt idx="555">
                    <c:v>SNP_278</c:v>
                  </c:pt>
                  <c:pt idx="557">
                    <c:v>SNP_279</c:v>
                  </c:pt>
                  <c:pt idx="559">
                    <c:v>SNP_280</c:v>
                  </c:pt>
                  <c:pt idx="561">
                    <c:v>SNP_281</c:v>
                  </c:pt>
                  <c:pt idx="563">
                    <c:v>SNP_282</c:v>
                  </c:pt>
                  <c:pt idx="565">
                    <c:v>SNP_283</c:v>
                  </c:pt>
                  <c:pt idx="567">
                    <c:v>SNP_284</c:v>
                  </c:pt>
                  <c:pt idx="569">
                    <c:v>SNP_285</c:v>
                  </c:pt>
                  <c:pt idx="571">
                    <c:v>SNP_286</c:v>
                  </c:pt>
                  <c:pt idx="573">
                    <c:v>SNP_287</c:v>
                  </c:pt>
                  <c:pt idx="575">
                    <c:v>SNP_288</c:v>
                  </c:pt>
                  <c:pt idx="577">
                    <c:v>SNP_289</c:v>
                  </c:pt>
                  <c:pt idx="579">
                    <c:v>SNP_290</c:v>
                  </c:pt>
                  <c:pt idx="581">
                    <c:v>SNP_291</c:v>
                  </c:pt>
                  <c:pt idx="583">
                    <c:v>SNP_292</c:v>
                  </c:pt>
                  <c:pt idx="585">
                    <c:v>SNP_293</c:v>
                  </c:pt>
                  <c:pt idx="587">
                    <c:v>SNP_294</c:v>
                  </c:pt>
                  <c:pt idx="589">
                    <c:v>SNP_295</c:v>
                  </c:pt>
                  <c:pt idx="591">
                    <c:v>SNP_296</c:v>
                  </c:pt>
                  <c:pt idx="593">
                    <c:v>SNP_297</c:v>
                  </c:pt>
                  <c:pt idx="595">
                    <c:v>SNP_298</c:v>
                  </c:pt>
                  <c:pt idx="597">
                    <c:v>SNP_299</c:v>
                  </c:pt>
                  <c:pt idx="599">
                    <c:v>SNP_300</c:v>
                  </c:pt>
                  <c:pt idx="601">
                    <c:v>SNP_301</c:v>
                  </c:pt>
                  <c:pt idx="603">
                    <c:v>SNP_302</c:v>
                  </c:pt>
                  <c:pt idx="605">
                    <c:v>SNP_303</c:v>
                  </c:pt>
                  <c:pt idx="607">
                    <c:v>SNP_304</c:v>
                  </c:pt>
                  <c:pt idx="609">
                    <c:v>SNP_305</c:v>
                  </c:pt>
                  <c:pt idx="611">
                    <c:v>SNP_306</c:v>
                  </c:pt>
                  <c:pt idx="613">
                    <c:v>SNP_307</c:v>
                  </c:pt>
                  <c:pt idx="615">
                    <c:v>SNP_308</c:v>
                  </c:pt>
                  <c:pt idx="617">
                    <c:v>SNP_309</c:v>
                  </c:pt>
                  <c:pt idx="619">
                    <c:v>SNP_310</c:v>
                  </c:pt>
                  <c:pt idx="621">
                    <c:v>SNP_311</c:v>
                  </c:pt>
                  <c:pt idx="623">
                    <c:v>SNP_312</c:v>
                  </c:pt>
                  <c:pt idx="625">
                    <c:v>SNP_313</c:v>
                  </c:pt>
                  <c:pt idx="627">
                    <c:v>SNP_314</c:v>
                  </c:pt>
                  <c:pt idx="629">
                    <c:v>SNP_315</c:v>
                  </c:pt>
                  <c:pt idx="631">
                    <c:v>SNP_316</c:v>
                  </c:pt>
                  <c:pt idx="633">
                    <c:v>SNP_317</c:v>
                  </c:pt>
                  <c:pt idx="635">
                    <c:v>SNP_318</c:v>
                  </c:pt>
                  <c:pt idx="637">
                    <c:v>SNP_319</c:v>
                  </c:pt>
                  <c:pt idx="639">
                    <c:v>SNP_320</c:v>
                  </c:pt>
                  <c:pt idx="641">
                    <c:v>SNP_321</c:v>
                  </c:pt>
                  <c:pt idx="643">
                    <c:v>SNP_322</c:v>
                  </c:pt>
                  <c:pt idx="645">
                    <c:v>SNP_323</c:v>
                  </c:pt>
                  <c:pt idx="647">
                    <c:v>SNP_324</c:v>
                  </c:pt>
                  <c:pt idx="649">
                    <c:v>SNP_325</c:v>
                  </c:pt>
                  <c:pt idx="651">
                    <c:v>SNP_326</c:v>
                  </c:pt>
                  <c:pt idx="653">
                    <c:v>SNP_327</c:v>
                  </c:pt>
                  <c:pt idx="655">
                    <c:v>SNP_328</c:v>
                  </c:pt>
                  <c:pt idx="657">
                    <c:v>SNP_329</c:v>
                  </c:pt>
                  <c:pt idx="659">
                    <c:v>SNP_330</c:v>
                  </c:pt>
                  <c:pt idx="661">
                    <c:v>SNP_331</c:v>
                  </c:pt>
                  <c:pt idx="663">
                    <c:v>SNP_332</c:v>
                  </c:pt>
                  <c:pt idx="665">
                    <c:v>SNP_333</c:v>
                  </c:pt>
                  <c:pt idx="667">
                    <c:v>SNP_334</c:v>
                  </c:pt>
                  <c:pt idx="669">
                    <c:v>SNP_335</c:v>
                  </c:pt>
                  <c:pt idx="671">
                    <c:v>SNP_336</c:v>
                  </c:pt>
                  <c:pt idx="673">
                    <c:v>SNP_337</c:v>
                  </c:pt>
                  <c:pt idx="675">
                    <c:v>SNP_338</c:v>
                  </c:pt>
                  <c:pt idx="677">
                    <c:v>SNP_339</c:v>
                  </c:pt>
                  <c:pt idx="679">
                    <c:v>SNP_340</c:v>
                  </c:pt>
                  <c:pt idx="681">
                    <c:v>SNP_341</c:v>
                  </c:pt>
                  <c:pt idx="683">
                    <c:v>SNP_342</c:v>
                  </c:pt>
                  <c:pt idx="685">
                    <c:v>SNP_343</c:v>
                  </c:pt>
                  <c:pt idx="687">
                    <c:v>SNP_344</c:v>
                  </c:pt>
                  <c:pt idx="689">
                    <c:v>SNP_345</c:v>
                  </c:pt>
                  <c:pt idx="691">
                    <c:v>SNP_346</c:v>
                  </c:pt>
                  <c:pt idx="693">
                    <c:v>SNP_347</c:v>
                  </c:pt>
                  <c:pt idx="695">
                    <c:v>SNP_348</c:v>
                  </c:pt>
                  <c:pt idx="697">
                    <c:v>SNP_349</c:v>
                  </c:pt>
                  <c:pt idx="699">
                    <c:v>SNP_350</c:v>
                  </c:pt>
                  <c:pt idx="701">
                    <c:v>SNP_351</c:v>
                  </c:pt>
                  <c:pt idx="703">
                    <c:v>SNP_352</c:v>
                  </c:pt>
                  <c:pt idx="705">
                    <c:v>SNP_353</c:v>
                  </c:pt>
                  <c:pt idx="707">
                    <c:v>SNP_354</c:v>
                  </c:pt>
                  <c:pt idx="709">
                    <c:v>SNP_355</c:v>
                  </c:pt>
                  <c:pt idx="711">
                    <c:v>SNP_356</c:v>
                  </c:pt>
                  <c:pt idx="713">
                    <c:v>SNP_357</c:v>
                  </c:pt>
                  <c:pt idx="715">
                    <c:v>SNP_358</c:v>
                  </c:pt>
                  <c:pt idx="717">
                    <c:v>SNP_359</c:v>
                  </c:pt>
                  <c:pt idx="719">
                    <c:v>SNP_360</c:v>
                  </c:pt>
                  <c:pt idx="721">
                    <c:v>SNP_361</c:v>
                  </c:pt>
                  <c:pt idx="723">
                    <c:v>SNP_362</c:v>
                  </c:pt>
                  <c:pt idx="725">
                    <c:v>SNP_363</c:v>
                  </c:pt>
                  <c:pt idx="727">
                    <c:v>SNP_364</c:v>
                  </c:pt>
                  <c:pt idx="729">
                    <c:v>SNP_365</c:v>
                  </c:pt>
                  <c:pt idx="731">
                    <c:v>SNP_366</c:v>
                  </c:pt>
                  <c:pt idx="733">
                    <c:v>SNP_367</c:v>
                  </c:pt>
                  <c:pt idx="735">
                    <c:v>SNP_368</c:v>
                  </c:pt>
                  <c:pt idx="737">
                    <c:v>SNP_369</c:v>
                  </c:pt>
                  <c:pt idx="739">
                    <c:v>SNP_370</c:v>
                  </c:pt>
                  <c:pt idx="741">
                    <c:v>SNP_371</c:v>
                  </c:pt>
                  <c:pt idx="743">
                    <c:v>SNP_372</c:v>
                  </c:pt>
                  <c:pt idx="745">
                    <c:v>SNP_373</c:v>
                  </c:pt>
                  <c:pt idx="747">
                    <c:v>SNP_374</c:v>
                  </c:pt>
                  <c:pt idx="749">
                    <c:v>SNP_375</c:v>
                  </c:pt>
                  <c:pt idx="751">
                    <c:v>SNP_376</c:v>
                  </c:pt>
                  <c:pt idx="753">
                    <c:v>SNP_377</c:v>
                  </c:pt>
                  <c:pt idx="755">
                    <c:v>SNP_378</c:v>
                  </c:pt>
                  <c:pt idx="757">
                    <c:v>SNP_379</c:v>
                  </c:pt>
                  <c:pt idx="759">
                    <c:v>SNP_380</c:v>
                  </c:pt>
                  <c:pt idx="761">
                    <c:v>SNP_381</c:v>
                  </c:pt>
                  <c:pt idx="763">
                    <c:v>SNP_382</c:v>
                  </c:pt>
                  <c:pt idx="765">
                    <c:v>SNP_383</c:v>
                  </c:pt>
                  <c:pt idx="767">
                    <c:v>SNP_384</c:v>
                  </c:pt>
                  <c:pt idx="769">
                    <c:v>SNP_385</c:v>
                  </c:pt>
                  <c:pt idx="771">
                    <c:v>SNP_386</c:v>
                  </c:pt>
                  <c:pt idx="773">
                    <c:v>SNP_387</c:v>
                  </c:pt>
                  <c:pt idx="775">
                    <c:v>SNP_388</c:v>
                  </c:pt>
                  <c:pt idx="777">
                    <c:v>SNP_389</c:v>
                  </c:pt>
                  <c:pt idx="779">
                    <c:v>SNP_390</c:v>
                  </c:pt>
                  <c:pt idx="781">
                    <c:v>SNP_391</c:v>
                  </c:pt>
                  <c:pt idx="783">
                    <c:v>SNP_392</c:v>
                  </c:pt>
                  <c:pt idx="785">
                    <c:v>SNP_393</c:v>
                  </c:pt>
                  <c:pt idx="787">
                    <c:v>SNP_394</c:v>
                  </c:pt>
                  <c:pt idx="789">
                    <c:v>SNP_395</c:v>
                  </c:pt>
                  <c:pt idx="791">
                    <c:v>SNP_396</c:v>
                  </c:pt>
                  <c:pt idx="793">
                    <c:v>SNP_397</c:v>
                  </c:pt>
                  <c:pt idx="795">
                    <c:v>SNP_398</c:v>
                  </c:pt>
                  <c:pt idx="797">
                    <c:v>SNP_399</c:v>
                  </c:pt>
                  <c:pt idx="799">
                    <c:v>SNP_400</c:v>
                  </c:pt>
                  <c:pt idx="801">
                    <c:v>SNP_401</c:v>
                  </c:pt>
                  <c:pt idx="803">
                    <c:v>SNP_402</c:v>
                  </c:pt>
                  <c:pt idx="805">
                    <c:v>SNP_403</c:v>
                  </c:pt>
                  <c:pt idx="807">
                    <c:v>SNP_404</c:v>
                  </c:pt>
                  <c:pt idx="809">
                    <c:v>SNP_405</c:v>
                  </c:pt>
                  <c:pt idx="811">
                    <c:v>SNP_406</c:v>
                  </c:pt>
                  <c:pt idx="813">
                    <c:v>SNP_407</c:v>
                  </c:pt>
                  <c:pt idx="815">
                    <c:v>SNP_408</c:v>
                  </c:pt>
                  <c:pt idx="817">
                    <c:v>SNP_409</c:v>
                  </c:pt>
                  <c:pt idx="819">
                    <c:v>SNP_410</c:v>
                  </c:pt>
                  <c:pt idx="821">
                    <c:v>SNP_411</c:v>
                  </c:pt>
                  <c:pt idx="823">
                    <c:v>SNP_412</c:v>
                  </c:pt>
                  <c:pt idx="825">
                    <c:v>SNP_413</c:v>
                  </c:pt>
                  <c:pt idx="827">
                    <c:v>SNP_414</c:v>
                  </c:pt>
                  <c:pt idx="829">
                    <c:v>SNP_415</c:v>
                  </c:pt>
                  <c:pt idx="831">
                    <c:v>SNP_416</c:v>
                  </c:pt>
                  <c:pt idx="833">
                    <c:v>SNP_417</c:v>
                  </c:pt>
                  <c:pt idx="835">
                    <c:v>SNP_418</c:v>
                  </c:pt>
                  <c:pt idx="837">
                    <c:v>SNP_419</c:v>
                  </c:pt>
                  <c:pt idx="839">
                    <c:v>SNP_420</c:v>
                  </c:pt>
                  <c:pt idx="841">
                    <c:v>SNP_421</c:v>
                  </c:pt>
                  <c:pt idx="843">
                    <c:v>SNP_422</c:v>
                  </c:pt>
                  <c:pt idx="845">
                    <c:v>SNP_423</c:v>
                  </c:pt>
                  <c:pt idx="847">
                    <c:v>SNP_424</c:v>
                  </c:pt>
                  <c:pt idx="849">
                    <c:v>SNP_425</c:v>
                  </c:pt>
                  <c:pt idx="851">
                    <c:v>SNP_426</c:v>
                  </c:pt>
                  <c:pt idx="853">
                    <c:v>SNP_427</c:v>
                  </c:pt>
                  <c:pt idx="855">
                    <c:v>SNP_428</c:v>
                  </c:pt>
                  <c:pt idx="857">
                    <c:v>SNP_429</c:v>
                  </c:pt>
                  <c:pt idx="859">
                    <c:v>SNP_430</c:v>
                  </c:pt>
                  <c:pt idx="861">
                    <c:v>SNP_431</c:v>
                  </c:pt>
                  <c:pt idx="863">
                    <c:v>SNP_432</c:v>
                  </c:pt>
                  <c:pt idx="865">
                    <c:v>SNP_433</c:v>
                  </c:pt>
                  <c:pt idx="867">
                    <c:v>SNP_434</c:v>
                  </c:pt>
                  <c:pt idx="869">
                    <c:v>SNP_435</c:v>
                  </c:pt>
                  <c:pt idx="871">
                    <c:v>SNP_436</c:v>
                  </c:pt>
                  <c:pt idx="873">
                    <c:v>SNP_437</c:v>
                  </c:pt>
                  <c:pt idx="875">
                    <c:v>SNP_438</c:v>
                  </c:pt>
                  <c:pt idx="877">
                    <c:v>SNP_439</c:v>
                  </c:pt>
                  <c:pt idx="879">
                    <c:v>SNP_440</c:v>
                  </c:pt>
                  <c:pt idx="881">
                    <c:v>SNP_441</c:v>
                  </c:pt>
                  <c:pt idx="883">
                    <c:v>SNP_442</c:v>
                  </c:pt>
                  <c:pt idx="885">
                    <c:v>SNP_443</c:v>
                  </c:pt>
                  <c:pt idx="887">
                    <c:v>SNP_444</c:v>
                  </c:pt>
                  <c:pt idx="889">
                    <c:v>SNP_445</c:v>
                  </c:pt>
                  <c:pt idx="891">
                    <c:v>SNP_446</c:v>
                  </c:pt>
                  <c:pt idx="893">
                    <c:v>SNP_447</c:v>
                  </c:pt>
                  <c:pt idx="895">
                    <c:v>SNP_448</c:v>
                  </c:pt>
                  <c:pt idx="897">
                    <c:v>SNP_449</c:v>
                  </c:pt>
                  <c:pt idx="899">
                    <c:v>SNP_450</c:v>
                  </c:pt>
                  <c:pt idx="901">
                    <c:v>SNP_451</c:v>
                  </c:pt>
                  <c:pt idx="903">
                    <c:v>SNP_452</c:v>
                  </c:pt>
                  <c:pt idx="905">
                    <c:v>SNP_453</c:v>
                  </c:pt>
                  <c:pt idx="907">
                    <c:v>SNP_454</c:v>
                  </c:pt>
                  <c:pt idx="909">
                    <c:v>SNP_455</c:v>
                  </c:pt>
                  <c:pt idx="911">
                    <c:v>SNP_456</c:v>
                  </c:pt>
                  <c:pt idx="913">
                    <c:v>SNP_457</c:v>
                  </c:pt>
                  <c:pt idx="915">
                    <c:v>SNP_458</c:v>
                  </c:pt>
                  <c:pt idx="917">
                    <c:v>SNP_459</c:v>
                  </c:pt>
                  <c:pt idx="919">
                    <c:v>SNP_460</c:v>
                  </c:pt>
                  <c:pt idx="921">
                    <c:v>SNP_461</c:v>
                  </c:pt>
                  <c:pt idx="923">
                    <c:v>SNP_462</c:v>
                  </c:pt>
                  <c:pt idx="925">
                    <c:v>SNP_463</c:v>
                  </c:pt>
                  <c:pt idx="927">
                    <c:v>SNP_464</c:v>
                  </c:pt>
                  <c:pt idx="929">
                    <c:v>SNP_465</c:v>
                  </c:pt>
                  <c:pt idx="931">
                    <c:v>SNP_466</c:v>
                  </c:pt>
                  <c:pt idx="933">
                    <c:v>SNP_467</c:v>
                  </c:pt>
                  <c:pt idx="935">
                    <c:v>SNP_468</c:v>
                  </c:pt>
                  <c:pt idx="937">
                    <c:v>SNP_469</c:v>
                  </c:pt>
                  <c:pt idx="939">
                    <c:v>SNP_470</c:v>
                  </c:pt>
                  <c:pt idx="941">
                    <c:v>SNP_471</c:v>
                  </c:pt>
                  <c:pt idx="943">
                    <c:v>SNP_472</c:v>
                  </c:pt>
                  <c:pt idx="945">
                    <c:v>SNP_473</c:v>
                  </c:pt>
                  <c:pt idx="947">
                    <c:v>SNP_474</c:v>
                  </c:pt>
                  <c:pt idx="949">
                    <c:v>SNP_475</c:v>
                  </c:pt>
                  <c:pt idx="951">
                    <c:v>SNP_476</c:v>
                  </c:pt>
                  <c:pt idx="953">
                    <c:v>SNP_477</c:v>
                  </c:pt>
                  <c:pt idx="955">
                    <c:v>SNP_478</c:v>
                  </c:pt>
                  <c:pt idx="957">
                    <c:v>SNP_479</c:v>
                  </c:pt>
                  <c:pt idx="959">
                    <c:v>SNP_480</c:v>
                  </c:pt>
                  <c:pt idx="961">
                    <c:v>SNP_481</c:v>
                  </c:pt>
                  <c:pt idx="963">
                    <c:v>SNP_482</c:v>
                  </c:pt>
                  <c:pt idx="965">
                    <c:v>SNP_483</c:v>
                  </c:pt>
                  <c:pt idx="967">
                    <c:v>SNP_484</c:v>
                  </c:pt>
                  <c:pt idx="969">
                    <c:v>SNP_485</c:v>
                  </c:pt>
                  <c:pt idx="971">
                    <c:v>SNP_486</c:v>
                  </c:pt>
                  <c:pt idx="973">
                    <c:v>SNP_487</c:v>
                  </c:pt>
                  <c:pt idx="975">
                    <c:v>SNP_488</c:v>
                  </c:pt>
                  <c:pt idx="977">
                    <c:v>SNP_489</c:v>
                  </c:pt>
                  <c:pt idx="979">
                    <c:v>SNP_490</c:v>
                  </c:pt>
                  <c:pt idx="981">
                    <c:v>SNP_491</c:v>
                  </c:pt>
                  <c:pt idx="983">
                    <c:v>SNP_492</c:v>
                  </c:pt>
                  <c:pt idx="985">
                    <c:v>SNP_493</c:v>
                  </c:pt>
                  <c:pt idx="987">
                    <c:v>SNP_494</c:v>
                  </c:pt>
                  <c:pt idx="989">
                    <c:v>SNP_495</c:v>
                  </c:pt>
                  <c:pt idx="991">
                    <c:v>SNP_496</c:v>
                  </c:pt>
                  <c:pt idx="993">
                    <c:v>SNP_497</c:v>
                  </c:pt>
                  <c:pt idx="995">
                    <c:v>SNP_498</c:v>
                  </c:pt>
                  <c:pt idx="997">
                    <c:v>SNP_499</c:v>
                  </c:pt>
                  <c:pt idx="999">
                    <c:v>SNP_500</c:v>
                  </c:pt>
                  <c:pt idx="1001">
                    <c:v>SNP_501</c:v>
                  </c:pt>
                  <c:pt idx="1003">
                    <c:v>SNP_502</c:v>
                  </c:pt>
                  <c:pt idx="1005">
                    <c:v>SNP_503</c:v>
                  </c:pt>
                  <c:pt idx="1007">
                    <c:v>SNP_504</c:v>
                  </c:pt>
                  <c:pt idx="1009">
                    <c:v>SNP_505</c:v>
                  </c:pt>
                  <c:pt idx="1011">
                    <c:v>SNP_506</c:v>
                  </c:pt>
                  <c:pt idx="1013">
                    <c:v>SNP_507</c:v>
                  </c:pt>
                  <c:pt idx="1015">
                    <c:v>SNP_508</c:v>
                  </c:pt>
                  <c:pt idx="1017">
                    <c:v>SNP_509</c:v>
                  </c:pt>
                  <c:pt idx="1019">
                    <c:v>SNP_510</c:v>
                  </c:pt>
                  <c:pt idx="1021">
                    <c:v>SNP_511</c:v>
                  </c:pt>
                  <c:pt idx="1023">
                    <c:v>SNP_512</c:v>
                  </c:pt>
                  <c:pt idx="1025">
                    <c:v>SNP_513</c:v>
                  </c:pt>
                  <c:pt idx="1027">
                    <c:v>SNP_514</c:v>
                  </c:pt>
                  <c:pt idx="1029">
                    <c:v>SNP_515</c:v>
                  </c:pt>
                  <c:pt idx="1031">
                    <c:v>SNP_516</c:v>
                  </c:pt>
                  <c:pt idx="1033">
                    <c:v>SNP_517</c:v>
                  </c:pt>
                  <c:pt idx="1035">
                    <c:v>SNP_518</c:v>
                  </c:pt>
                  <c:pt idx="1037">
                    <c:v>SNP_519</c:v>
                  </c:pt>
                  <c:pt idx="1039">
                    <c:v>SNP_520</c:v>
                  </c:pt>
                  <c:pt idx="1041">
                    <c:v>SNP_521</c:v>
                  </c:pt>
                  <c:pt idx="1043">
                    <c:v>SNP_522</c:v>
                  </c:pt>
                  <c:pt idx="1045">
                    <c:v>SNP_523</c:v>
                  </c:pt>
                  <c:pt idx="1047">
                    <c:v>SNP_524</c:v>
                  </c:pt>
                  <c:pt idx="1049">
                    <c:v>SNP_525</c:v>
                  </c:pt>
                  <c:pt idx="1051">
                    <c:v>SNP_526</c:v>
                  </c:pt>
                  <c:pt idx="1053">
                    <c:v>SNP_527</c:v>
                  </c:pt>
                  <c:pt idx="1055">
                    <c:v>SNP_528</c:v>
                  </c:pt>
                  <c:pt idx="1057">
                    <c:v>SNP_529</c:v>
                  </c:pt>
                  <c:pt idx="1059">
                    <c:v>SNP_530</c:v>
                  </c:pt>
                  <c:pt idx="1061">
                    <c:v>SNP_531</c:v>
                  </c:pt>
                  <c:pt idx="1063">
                    <c:v>SNP_532</c:v>
                  </c:pt>
                  <c:pt idx="1065">
                    <c:v>SNP_533</c:v>
                  </c:pt>
                  <c:pt idx="1067">
                    <c:v>SNP_534</c:v>
                  </c:pt>
                  <c:pt idx="1069">
                    <c:v>SNP_535</c:v>
                  </c:pt>
                  <c:pt idx="1071">
                    <c:v>SNP_536</c:v>
                  </c:pt>
                  <c:pt idx="1073">
                    <c:v>SNP_537</c:v>
                  </c:pt>
                  <c:pt idx="1075">
                    <c:v>SNP_538</c:v>
                  </c:pt>
                  <c:pt idx="1077">
                    <c:v>SNP_539</c:v>
                  </c:pt>
                  <c:pt idx="1079">
                    <c:v>SNP_540</c:v>
                  </c:pt>
                  <c:pt idx="1081">
                    <c:v>SNP_541</c:v>
                  </c:pt>
                  <c:pt idx="1083">
                    <c:v>SNP_542</c:v>
                  </c:pt>
                  <c:pt idx="1085">
                    <c:v>SNP_543</c:v>
                  </c:pt>
                  <c:pt idx="1087">
                    <c:v>SNP_544</c:v>
                  </c:pt>
                  <c:pt idx="1089">
                    <c:v>SNP_545</c:v>
                  </c:pt>
                  <c:pt idx="1091">
                    <c:v>SNP_546</c:v>
                  </c:pt>
                  <c:pt idx="1093">
                    <c:v>SNP_547</c:v>
                  </c:pt>
                  <c:pt idx="1095">
                    <c:v>SNP_548</c:v>
                  </c:pt>
                  <c:pt idx="1097">
                    <c:v>SNP_549</c:v>
                  </c:pt>
                  <c:pt idx="1099">
                    <c:v>SNP_550</c:v>
                  </c:pt>
                  <c:pt idx="1101">
                    <c:v>SNP_551</c:v>
                  </c:pt>
                  <c:pt idx="1103">
                    <c:v>SNP_552</c:v>
                  </c:pt>
                  <c:pt idx="1105">
                    <c:v>SNP_553</c:v>
                  </c:pt>
                  <c:pt idx="1107">
                    <c:v>SNP_554</c:v>
                  </c:pt>
                  <c:pt idx="1109">
                    <c:v>SNP_555</c:v>
                  </c:pt>
                  <c:pt idx="1111">
                    <c:v>SNP_556</c:v>
                  </c:pt>
                  <c:pt idx="1113">
                    <c:v>SNP_557</c:v>
                  </c:pt>
                  <c:pt idx="1115">
                    <c:v>SNP_558</c:v>
                  </c:pt>
                  <c:pt idx="1117">
                    <c:v>SNP_559</c:v>
                  </c:pt>
                  <c:pt idx="1119">
                    <c:v>SNP_560</c:v>
                  </c:pt>
                  <c:pt idx="1121">
                    <c:v>SNP_561</c:v>
                  </c:pt>
                  <c:pt idx="1123">
                    <c:v>SNP_562</c:v>
                  </c:pt>
                  <c:pt idx="1125">
                    <c:v>SNP_563</c:v>
                  </c:pt>
                  <c:pt idx="1127">
                    <c:v>SNP_564</c:v>
                  </c:pt>
                  <c:pt idx="1129">
                    <c:v>SNP_565</c:v>
                  </c:pt>
                  <c:pt idx="1131">
                    <c:v>SNP_566</c:v>
                  </c:pt>
                  <c:pt idx="1133">
                    <c:v>SNP_567</c:v>
                  </c:pt>
                  <c:pt idx="1135">
                    <c:v>SNP_568</c:v>
                  </c:pt>
                  <c:pt idx="1137">
                    <c:v>SNP_569</c:v>
                  </c:pt>
                  <c:pt idx="1139">
                    <c:v>SNP_570</c:v>
                  </c:pt>
                  <c:pt idx="1141">
                    <c:v>SNP_571</c:v>
                  </c:pt>
                  <c:pt idx="1143">
                    <c:v>SNP_572</c:v>
                  </c:pt>
                  <c:pt idx="1145">
                    <c:v>SNP_573</c:v>
                  </c:pt>
                  <c:pt idx="1147">
                    <c:v>SNP_574</c:v>
                  </c:pt>
                  <c:pt idx="1149">
                    <c:v>SNP_575</c:v>
                  </c:pt>
                  <c:pt idx="1151">
                    <c:v>SNP_576</c:v>
                  </c:pt>
                  <c:pt idx="1153">
                    <c:v>SNP_577</c:v>
                  </c:pt>
                  <c:pt idx="1155">
                    <c:v>SNP_578</c:v>
                  </c:pt>
                  <c:pt idx="1157">
                    <c:v>SNP_579</c:v>
                  </c:pt>
                  <c:pt idx="1159">
                    <c:v>SNP_580</c:v>
                  </c:pt>
                  <c:pt idx="1161">
                    <c:v>SNP_581</c:v>
                  </c:pt>
                  <c:pt idx="1163">
                    <c:v>SNP_582</c:v>
                  </c:pt>
                  <c:pt idx="1165">
                    <c:v>SNP_583</c:v>
                  </c:pt>
                  <c:pt idx="1167">
                    <c:v>SNP_584</c:v>
                  </c:pt>
                  <c:pt idx="1169">
                    <c:v>SNP_585</c:v>
                  </c:pt>
                  <c:pt idx="1171">
                    <c:v>SNP_586</c:v>
                  </c:pt>
                  <c:pt idx="1173">
                    <c:v>SNP_587</c:v>
                  </c:pt>
                  <c:pt idx="1175">
                    <c:v>SNP_588</c:v>
                  </c:pt>
                  <c:pt idx="1177">
                    <c:v>SNP_589</c:v>
                  </c:pt>
                  <c:pt idx="1179">
                    <c:v>SNP_590</c:v>
                  </c:pt>
                  <c:pt idx="1181">
                    <c:v>SNP_591</c:v>
                  </c:pt>
                  <c:pt idx="1183">
                    <c:v>SNP_592</c:v>
                  </c:pt>
                  <c:pt idx="1185">
                    <c:v>SNP_593</c:v>
                  </c:pt>
                  <c:pt idx="1187">
                    <c:v>SNP_594</c:v>
                  </c:pt>
                  <c:pt idx="1189">
                    <c:v>SNP_595</c:v>
                  </c:pt>
                  <c:pt idx="1191">
                    <c:v>SNP_596</c:v>
                  </c:pt>
                  <c:pt idx="1193">
                    <c:v>SNP_597</c:v>
                  </c:pt>
                  <c:pt idx="1195">
                    <c:v>SNP_598</c:v>
                  </c:pt>
                  <c:pt idx="1197">
                    <c:v>SNP_599</c:v>
                  </c:pt>
                  <c:pt idx="1199">
                    <c:v>SNP_600</c:v>
                  </c:pt>
                  <c:pt idx="1201">
                    <c:v>SNP_601</c:v>
                  </c:pt>
                  <c:pt idx="1203">
                    <c:v>SNP_602</c:v>
                  </c:pt>
                  <c:pt idx="1205">
                    <c:v>SNP_603</c:v>
                  </c:pt>
                  <c:pt idx="1207">
                    <c:v>SNP_604</c:v>
                  </c:pt>
                  <c:pt idx="1209">
                    <c:v>SNP_605</c:v>
                  </c:pt>
                  <c:pt idx="1211">
                    <c:v>SNP_606</c:v>
                  </c:pt>
                  <c:pt idx="1213">
                    <c:v>SNP_607</c:v>
                  </c:pt>
                  <c:pt idx="1215">
                    <c:v>SNP_608</c:v>
                  </c:pt>
                  <c:pt idx="1217">
                    <c:v>SNP_609</c:v>
                  </c:pt>
                  <c:pt idx="1219">
                    <c:v>SNP_610</c:v>
                  </c:pt>
                  <c:pt idx="1221">
                    <c:v>SNP_611</c:v>
                  </c:pt>
                  <c:pt idx="1223">
                    <c:v>SNP_612</c:v>
                  </c:pt>
                  <c:pt idx="1225">
                    <c:v>SNP_613</c:v>
                  </c:pt>
                  <c:pt idx="1227">
                    <c:v>SNP_614</c:v>
                  </c:pt>
                  <c:pt idx="1229">
                    <c:v>SNP_615</c:v>
                  </c:pt>
                  <c:pt idx="1231">
                    <c:v>SNP_616</c:v>
                  </c:pt>
                  <c:pt idx="1233">
                    <c:v>SNP_617</c:v>
                  </c:pt>
                  <c:pt idx="1235">
                    <c:v>SNP_618</c:v>
                  </c:pt>
                  <c:pt idx="1237">
                    <c:v>SNP_619</c:v>
                  </c:pt>
                  <c:pt idx="1239">
                    <c:v>SNP_620</c:v>
                  </c:pt>
                  <c:pt idx="1241">
                    <c:v>SNP_621</c:v>
                  </c:pt>
                  <c:pt idx="1243">
                    <c:v>SNP_622</c:v>
                  </c:pt>
                  <c:pt idx="1245">
                    <c:v>SNP_623</c:v>
                  </c:pt>
                  <c:pt idx="1247">
                    <c:v>SNP_624</c:v>
                  </c:pt>
                  <c:pt idx="1249">
                    <c:v>SNP_625</c:v>
                  </c:pt>
                  <c:pt idx="1251">
                    <c:v>SNP_626</c:v>
                  </c:pt>
                  <c:pt idx="1253">
                    <c:v>SNP_627</c:v>
                  </c:pt>
                  <c:pt idx="1255">
                    <c:v>SNP_628</c:v>
                  </c:pt>
                  <c:pt idx="1257">
                    <c:v>SNP_629</c:v>
                  </c:pt>
                  <c:pt idx="1259">
                    <c:v>SNP_630</c:v>
                  </c:pt>
                  <c:pt idx="1261">
                    <c:v>SNP_631</c:v>
                  </c:pt>
                  <c:pt idx="1263">
                    <c:v>SNP_632</c:v>
                  </c:pt>
                  <c:pt idx="1265">
                    <c:v>SNP_633</c:v>
                  </c:pt>
                  <c:pt idx="1267">
                    <c:v>SNP_634</c:v>
                  </c:pt>
                  <c:pt idx="1269">
                    <c:v>SNP_635</c:v>
                  </c:pt>
                  <c:pt idx="1271">
                    <c:v>SNP_636</c:v>
                  </c:pt>
                  <c:pt idx="1273">
                    <c:v>SNP_637</c:v>
                  </c:pt>
                  <c:pt idx="1275">
                    <c:v>SNP_638</c:v>
                  </c:pt>
                  <c:pt idx="1277">
                    <c:v>SNP_639</c:v>
                  </c:pt>
                  <c:pt idx="1279">
                    <c:v>SNP_640</c:v>
                  </c:pt>
                  <c:pt idx="1281">
                    <c:v>SNP_641</c:v>
                  </c:pt>
                  <c:pt idx="1283">
                    <c:v>SNP_642</c:v>
                  </c:pt>
                  <c:pt idx="1285">
                    <c:v>SNP_643</c:v>
                  </c:pt>
                  <c:pt idx="1287">
                    <c:v>SNP_644</c:v>
                  </c:pt>
                  <c:pt idx="1289">
                    <c:v>SNP_645</c:v>
                  </c:pt>
                  <c:pt idx="1291">
                    <c:v>SNP_646</c:v>
                  </c:pt>
                  <c:pt idx="1293">
                    <c:v>SNP_647</c:v>
                  </c:pt>
                  <c:pt idx="1295">
                    <c:v>SNP_648</c:v>
                  </c:pt>
                  <c:pt idx="1297">
                    <c:v>SNP_649</c:v>
                  </c:pt>
                  <c:pt idx="1299">
                    <c:v>SNP_650</c:v>
                  </c:pt>
                  <c:pt idx="1301">
                    <c:v>SNP_651</c:v>
                  </c:pt>
                  <c:pt idx="1303">
                    <c:v>SNP_652</c:v>
                  </c:pt>
                  <c:pt idx="1305">
                    <c:v>SNP_653</c:v>
                  </c:pt>
                  <c:pt idx="1307">
                    <c:v>SNP_654</c:v>
                  </c:pt>
                  <c:pt idx="1309">
                    <c:v>SNP_655</c:v>
                  </c:pt>
                  <c:pt idx="1311">
                    <c:v>SNP_656</c:v>
                  </c:pt>
                  <c:pt idx="1313">
                    <c:v>SNP_657</c:v>
                  </c:pt>
                  <c:pt idx="1315">
                    <c:v>SNP_658</c:v>
                  </c:pt>
                  <c:pt idx="1317">
                    <c:v>SNP_659</c:v>
                  </c:pt>
                  <c:pt idx="1319">
                    <c:v>SNP_660</c:v>
                  </c:pt>
                  <c:pt idx="1321">
                    <c:v>SNP_661</c:v>
                  </c:pt>
                  <c:pt idx="1323">
                    <c:v>SNP_662</c:v>
                  </c:pt>
                  <c:pt idx="1325">
                    <c:v>SNP_663</c:v>
                  </c:pt>
                  <c:pt idx="1327">
                    <c:v>SNP_664</c:v>
                  </c:pt>
                  <c:pt idx="1329">
                    <c:v>SNP_665</c:v>
                  </c:pt>
                  <c:pt idx="1331">
                    <c:v>SNP_666</c:v>
                  </c:pt>
                  <c:pt idx="1333">
                    <c:v>SNP_667</c:v>
                  </c:pt>
                  <c:pt idx="1335">
                    <c:v>SNP_668</c:v>
                  </c:pt>
                  <c:pt idx="1337">
                    <c:v>SNP_669</c:v>
                  </c:pt>
                  <c:pt idx="1339">
                    <c:v>SNP_670</c:v>
                  </c:pt>
                  <c:pt idx="1341">
                    <c:v>SNP_671</c:v>
                  </c:pt>
                  <c:pt idx="1343">
                    <c:v>SNP_672</c:v>
                  </c:pt>
                  <c:pt idx="1345">
                    <c:v>SNP_673</c:v>
                  </c:pt>
                  <c:pt idx="1347">
                    <c:v>SNP_674</c:v>
                  </c:pt>
                  <c:pt idx="1349">
                    <c:v>SNP_675</c:v>
                  </c:pt>
                  <c:pt idx="1351">
                    <c:v>SNP_676</c:v>
                  </c:pt>
                  <c:pt idx="1353">
                    <c:v>SNP_677</c:v>
                  </c:pt>
                  <c:pt idx="1355">
                    <c:v>SNP_678</c:v>
                  </c:pt>
                  <c:pt idx="1357">
                    <c:v>SNP_679</c:v>
                  </c:pt>
                  <c:pt idx="1359">
                    <c:v>SNP_680</c:v>
                  </c:pt>
                  <c:pt idx="1361">
                    <c:v>SNP_681</c:v>
                  </c:pt>
                  <c:pt idx="1363">
                    <c:v>SNP_682</c:v>
                  </c:pt>
                  <c:pt idx="1365">
                    <c:v>SNP_683</c:v>
                  </c:pt>
                  <c:pt idx="1367">
                    <c:v>SNP_684</c:v>
                  </c:pt>
                  <c:pt idx="1369">
                    <c:v>SNP_685</c:v>
                  </c:pt>
                  <c:pt idx="1371">
                    <c:v>SNP_686</c:v>
                  </c:pt>
                  <c:pt idx="1373">
                    <c:v>SNP_687</c:v>
                  </c:pt>
                  <c:pt idx="1375">
                    <c:v>SNP_688</c:v>
                  </c:pt>
                  <c:pt idx="1377">
                    <c:v>SNP_689</c:v>
                  </c:pt>
                  <c:pt idx="1379">
                    <c:v>SNP_690</c:v>
                  </c:pt>
                  <c:pt idx="1381">
                    <c:v>SNP_691</c:v>
                  </c:pt>
                  <c:pt idx="1383">
                    <c:v>SNP_692</c:v>
                  </c:pt>
                  <c:pt idx="1385">
                    <c:v>SNP_693</c:v>
                  </c:pt>
                  <c:pt idx="1387">
                    <c:v>SNP_694</c:v>
                  </c:pt>
                  <c:pt idx="1389">
                    <c:v>SNP_695</c:v>
                  </c:pt>
                  <c:pt idx="1391">
                    <c:v>SNP_696</c:v>
                  </c:pt>
                  <c:pt idx="1393">
                    <c:v>SNP_697</c:v>
                  </c:pt>
                  <c:pt idx="1395">
                    <c:v>SNP_698</c:v>
                  </c:pt>
                  <c:pt idx="1397">
                    <c:v>SNP_699</c:v>
                  </c:pt>
                  <c:pt idx="1399">
                    <c:v>SNP_700</c:v>
                  </c:pt>
                  <c:pt idx="1401">
                    <c:v>SNP_701</c:v>
                  </c:pt>
                  <c:pt idx="1403">
                    <c:v>SNP_702</c:v>
                  </c:pt>
                  <c:pt idx="1405">
                    <c:v>SNP_703</c:v>
                  </c:pt>
                  <c:pt idx="1407">
                    <c:v>SNP_704</c:v>
                  </c:pt>
                  <c:pt idx="1409">
                    <c:v>SNP_705</c:v>
                  </c:pt>
                  <c:pt idx="1411">
                    <c:v>SNP_706</c:v>
                  </c:pt>
                  <c:pt idx="1413">
                    <c:v>SNP_707</c:v>
                  </c:pt>
                  <c:pt idx="1415">
                    <c:v>SNP_708</c:v>
                  </c:pt>
                  <c:pt idx="1417">
                    <c:v>SNP_709</c:v>
                  </c:pt>
                  <c:pt idx="1419">
                    <c:v>SNP_710</c:v>
                  </c:pt>
                  <c:pt idx="1421">
                    <c:v>SNP_711</c:v>
                  </c:pt>
                  <c:pt idx="1423">
                    <c:v>SNP_712</c:v>
                  </c:pt>
                  <c:pt idx="1425">
                    <c:v>SNP_713</c:v>
                  </c:pt>
                  <c:pt idx="1427">
                    <c:v>SNP_714</c:v>
                  </c:pt>
                  <c:pt idx="1429">
                    <c:v>SNP_715</c:v>
                  </c:pt>
                  <c:pt idx="1431">
                    <c:v>SNP_716</c:v>
                  </c:pt>
                  <c:pt idx="1433">
                    <c:v>SNP_717</c:v>
                  </c:pt>
                  <c:pt idx="1435">
                    <c:v>SNP_718</c:v>
                  </c:pt>
                  <c:pt idx="1437">
                    <c:v>SNP_719</c:v>
                  </c:pt>
                  <c:pt idx="1439">
                    <c:v>SNP_720</c:v>
                  </c:pt>
                  <c:pt idx="1441">
                    <c:v>SNP_721</c:v>
                  </c:pt>
                  <c:pt idx="1443">
                    <c:v>SNP_722</c:v>
                  </c:pt>
                  <c:pt idx="1445">
                    <c:v>SNP_723</c:v>
                  </c:pt>
                  <c:pt idx="1447">
                    <c:v>SNP_724</c:v>
                  </c:pt>
                  <c:pt idx="1449">
                    <c:v>SNP_725</c:v>
                  </c:pt>
                  <c:pt idx="1451">
                    <c:v>SNP_726</c:v>
                  </c:pt>
                  <c:pt idx="1453">
                    <c:v>SNP_727</c:v>
                  </c:pt>
                  <c:pt idx="1456">
                    <c:v>SNP_728</c:v>
                  </c:pt>
                  <c:pt idx="1459">
                    <c:v>SNP_729</c:v>
                  </c:pt>
                  <c:pt idx="1462">
                    <c:v>SNP_730</c:v>
                  </c:pt>
                  <c:pt idx="1464">
                    <c:v>SNP_731</c:v>
                  </c:pt>
                  <c:pt idx="1466">
                    <c:v>SNP_732</c:v>
                  </c:pt>
                  <c:pt idx="1468">
                    <c:v>SNP_733</c:v>
                  </c:pt>
                  <c:pt idx="1470">
                    <c:v>SNP_734</c:v>
                  </c:pt>
                  <c:pt idx="1474">
                    <c:v>SNP_735</c:v>
                  </c:pt>
                  <c:pt idx="1476">
                    <c:v>SNP_736</c:v>
                  </c:pt>
                  <c:pt idx="1479">
                    <c:v>SNP_737</c:v>
                  </c:pt>
                  <c:pt idx="1483">
                    <c:v>SNP_738</c:v>
                  </c:pt>
                  <c:pt idx="1486">
                    <c:v>SNP_739</c:v>
                  </c:pt>
                  <c:pt idx="1488">
                    <c:v>SNP_740</c:v>
                  </c:pt>
                  <c:pt idx="1492">
                    <c:v>SNP_741</c:v>
                  </c:pt>
                  <c:pt idx="1496">
                    <c:v>SNP_742</c:v>
                  </c:pt>
                  <c:pt idx="1500">
                    <c:v>SNP_743</c:v>
                  </c:pt>
                  <c:pt idx="1502">
                    <c:v>SNP_744</c:v>
                  </c:pt>
                  <c:pt idx="1504">
                    <c:v>SNP_745</c:v>
                  </c:pt>
                  <c:pt idx="1506">
                    <c:v>SNP_746</c:v>
                  </c:pt>
                  <c:pt idx="1508">
                    <c:v>SNP_747</c:v>
                  </c:pt>
                  <c:pt idx="1511">
                    <c:v>SNP_748</c:v>
                  </c:pt>
                  <c:pt idx="1515">
                    <c:v>SNP_749</c:v>
                  </c:pt>
                  <c:pt idx="1517">
                    <c:v>SNP_750</c:v>
                  </c:pt>
                  <c:pt idx="1519">
                    <c:v>SNP_751</c:v>
                  </c:pt>
                  <c:pt idx="1521">
                    <c:v>SNP_752</c:v>
                  </c:pt>
                  <c:pt idx="1524">
                    <c:v>SNP_753</c:v>
                  </c:pt>
                  <c:pt idx="1526">
                    <c:v>SNP_754</c:v>
                  </c:pt>
                  <c:pt idx="1530">
                    <c:v>SNP_755</c:v>
                  </c:pt>
                  <c:pt idx="1533">
                    <c:v>SNP_756</c:v>
                  </c:pt>
                  <c:pt idx="1535">
                    <c:v>SNP_757</c:v>
                  </c:pt>
                  <c:pt idx="1537">
                    <c:v>SNP_758</c:v>
                  </c:pt>
                  <c:pt idx="1540">
                    <c:v>SNP_759</c:v>
                  </c:pt>
                  <c:pt idx="1543">
                    <c:v>SNP_760</c:v>
                  </c:pt>
                  <c:pt idx="1547">
                    <c:v>SNP_761</c:v>
                  </c:pt>
                  <c:pt idx="1550">
                    <c:v>SNP_762</c:v>
                  </c:pt>
                  <c:pt idx="1552">
                    <c:v>SNP_763</c:v>
                  </c:pt>
                  <c:pt idx="1554">
                    <c:v>SNP_764</c:v>
                  </c:pt>
                  <c:pt idx="1556">
                    <c:v>SNP_765</c:v>
                  </c:pt>
                  <c:pt idx="1559">
                    <c:v>SNP_766</c:v>
                  </c:pt>
                  <c:pt idx="1561">
                    <c:v>SNP_767</c:v>
                  </c:pt>
                  <c:pt idx="1563">
                    <c:v>SNP_768</c:v>
                  </c:pt>
                  <c:pt idx="1565">
                    <c:v>SNP_769</c:v>
                  </c:pt>
                  <c:pt idx="1568">
                    <c:v>SNP_770</c:v>
                  </c:pt>
                  <c:pt idx="1572">
                    <c:v>SNP_771</c:v>
                  </c:pt>
                  <c:pt idx="1575">
                    <c:v>SNP_772</c:v>
                  </c:pt>
                  <c:pt idx="1577">
                    <c:v>SNP_773</c:v>
                  </c:pt>
                  <c:pt idx="1579">
                    <c:v>SNP_774</c:v>
                  </c:pt>
                  <c:pt idx="1581">
                    <c:v>SNP_775</c:v>
                  </c:pt>
                  <c:pt idx="1583">
                    <c:v>SNP_776</c:v>
                  </c:pt>
                  <c:pt idx="1585">
                    <c:v>SNP_777</c:v>
                  </c:pt>
                  <c:pt idx="1587">
                    <c:v>SNP_778</c:v>
                  </c:pt>
                  <c:pt idx="1591">
                    <c:v>SNP_779</c:v>
                  </c:pt>
                  <c:pt idx="1593">
                    <c:v>SNP_780</c:v>
                  </c:pt>
                  <c:pt idx="1595">
                    <c:v>SNP_781</c:v>
                  </c:pt>
                  <c:pt idx="1597">
                    <c:v>SNP_782</c:v>
                  </c:pt>
                  <c:pt idx="1599">
                    <c:v>SNP_783</c:v>
                  </c:pt>
                  <c:pt idx="1602">
                    <c:v>SNP_784</c:v>
                  </c:pt>
                  <c:pt idx="1605">
                    <c:v>SNP_785</c:v>
                  </c:pt>
                  <c:pt idx="1608">
                    <c:v>SNP_786</c:v>
                  </c:pt>
                  <c:pt idx="1610">
                    <c:v>SNP_787</c:v>
                  </c:pt>
                  <c:pt idx="1612">
                    <c:v>SNP_788</c:v>
                  </c:pt>
                  <c:pt idx="1615">
                    <c:v>SNP_789</c:v>
                  </c:pt>
                  <c:pt idx="1617">
                    <c:v>SNP_790</c:v>
                  </c:pt>
                  <c:pt idx="1619">
                    <c:v>SNP_791</c:v>
                  </c:pt>
                  <c:pt idx="1622">
                    <c:v>SNP_792</c:v>
                  </c:pt>
                  <c:pt idx="1624">
                    <c:v>SNP_793</c:v>
                  </c:pt>
                  <c:pt idx="1626">
                    <c:v>SNP_794</c:v>
                  </c:pt>
                  <c:pt idx="1628">
                    <c:v>SNP_795</c:v>
                  </c:pt>
                  <c:pt idx="1630">
                    <c:v>SNP_796</c:v>
                  </c:pt>
                  <c:pt idx="1632">
                    <c:v>SNP_797</c:v>
                  </c:pt>
                  <c:pt idx="1635">
                    <c:v>SNP_798</c:v>
                  </c:pt>
                  <c:pt idx="1637">
                    <c:v>SNP_799</c:v>
                  </c:pt>
                  <c:pt idx="1639">
                    <c:v>SNP_800</c:v>
                  </c:pt>
                  <c:pt idx="1641">
                    <c:v>SNP_801</c:v>
                  </c:pt>
                  <c:pt idx="1643">
                    <c:v>SNP_802</c:v>
                  </c:pt>
                  <c:pt idx="1646">
                    <c:v>SNP_803</c:v>
                  </c:pt>
                  <c:pt idx="1649">
                    <c:v>SNP_804</c:v>
                  </c:pt>
                  <c:pt idx="1652">
                    <c:v>SNP_805</c:v>
                  </c:pt>
                  <c:pt idx="1654">
                    <c:v>SNP_806</c:v>
                  </c:pt>
                  <c:pt idx="1656">
                    <c:v>SNP_807</c:v>
                  </c:pt>
                  <c:pt idx="1659">
                    <c:v>SNP_808</c:v>
                  </c:pt>
                  <c:pt idx="1662">
                    <c:v>SNP_809</c:v>
                  </c:pt>
                  <c:pt idx="1664">
                    <c:v>SNP_810</c:v>
                  </c:pt>
                  <c:pt idx="1666">
                    <c:v>SNP_811</c:v>
                  </c:pt>
                  <c:pt idx="1668">
                    <c:v>SNP_812</c:v>
                  </c:pt>
                  <c:pt idx="1670">
                    <c:v>SNP_813</c:v>
                  </c:pt>
                  <c:pt idx="1672">
                    <c:v>SNP_814</c:v>
                  </c:pt>
                  <c:pt idx="1675">
                    <c:v>SNP_815</c:v>
                  </c:pt>
                  <c:pt idx="1678">
                    <c:v>SNP_816</c:v>
                  </c:pt>
                  <c:pt idx="1681">
                    <c:v>SNP_817</c:v>
                  </c:pt>
                  <c:pt idx="1683">
                    <c:v>SNP_818</c:v>
                  </c:pt>
                  <c:pt idx="1685">
                    <c:v>SNP_819</c:v>
                  </c:pt>
                  <c:pt idx="1688">
                    <c:v>SNP_820</c:v>
                  </c:pt>
                  <c:pt idx="1690">
                    <c:v>SNP_821</c:v>
                  </c:pt>
                  <c:pt idx="1692">
                    <c:v>SNP_822</c:v>
                  </c:pt>
                  <c:pt idx="1694">
                    <c:v>SNP_823</c:v>
                  </c:pt>
                  <c:pt idx="1696">
                    <c:v>SNP_824</c:v>
                  </c:pt>
                  <c:pt idx="1698">
                    <c:v>SNP_825</c:v>
                  </c:pt>
                  <c:pt idx="1700">
                    <c:v>SNP_826</c:v>
                  </c:pt>
                  <c:pt idx="1703">
                    <c:v>SNP_827</c:v>
                  </c:pt>
                  <c:pt idx="1705">
                    <c:v>SNP_828</c:v>
                  </c:pt>
                  <c:pt idx="1708">
                    <c:v>SNP_829</c:v>
                  </c:pt>
                  <c:pt idx="1710">
                    <c:v>SNP_830</c:v>
                  </c:pt>
                  <c:pt idx="1712">
                    <c:v>SNP_831</c:v>
                  </c:pt>
                  <c:pt idx="1715">
                    <c:v>SNP_832</c:v>
                  </c:pt>
                  <c:pt idx="1717">
                    <c:v>SNP_833</c:v>
                  </c:pt>
                  <c:pt idx="1720">
                    <c:v>SNP_834</c:v>
                  </c:pt>
                  <c:pt idx="1722">
                    <c:v>SNP_835</c:v>
                  </c:pt>
                  <c:pt idx="1724">
                    <c:v>SNP_836</c:v>
                  </c:pt>
                  <c:pt idx="1726">
                    <c:v>SNP_837</c:v>
                  </c:pt>
                  <c:pt idx="1728">
                    <c:v>SNP_838</c:v>
                  </c:pt>
                  <c:pt idx="1731">
                    <c:v>SNP_839</c:v>
                  </c:pt>
                  <c:pt idx="1733">
                    <c:v>SNP_840</c:v>
                  </c:pt>
                  <c:pt idx="1735">
                    <c:v>SNP_841</c:v>
                  </c:pt>
                  <c:pt idx="1737">
                    <c:v>SNP_842</c:v>
                  </c:pt>
                  <c:pt idx="1740">
                    <c:v>SNP_843</c:v>
                  </c:pt>
                  <c:pt idx="1743">
                    <c:v>SNP_844</c:v>
                  </c:pt>
                  <c:pt idx="1745">
                    <c:v>SNP_845</c:v>
                  </c:pt>
                  <c:pt idx="1747">
                    <c:v>SNP_846</c:v>
                  </c:pt>
                  <c:pt idx="1749">
                    <c:v>SNP_847</c:v>
                  </c:pt>
                  <c:pt idx="1751">
                    <c:v>SNP_848</c:v>
                  </c:pt>
                  <c:pt idx="1754">
                    <c:v>SNP_849</c:v>
                  </c:pt>
                  <c:pt idx="1756">
                    <c:v>SNP_850</c:v>
                  </c:pt>
                  <c:pt idx="1759">
                    <c:v>SNP_851</c:v>
                  </c:pt>
                  <c:pt idx="1761">
                    <c:v>SNP_852</c:v>
                  </c:pt>
                  <c:pt idx="1763">
                    <c:v>SNP_853</c:v>
                  </c:pt>
                  <c:pt idx="1766">
                    <c:v>SNP_854</c:v>
                  </c:pt>
                  <c:pt idx="1768">
                    <c:v>SNP_855</c:v>
                  </c:pt>
                  <c:pt idx="1770">
                    <c:v>SNP_856</c:v>
                  </c:pt>
                  <c:pt idx="1772">
                    <c:v>SNP_857</c:v>
                  </c:pt>
                  <c:pt idx="1774">
                    <c:v>SNP_858</c:v>
                  </c:pt>
                  <c:pt idx="1777">
                    <c:v>SNP_859</c:v>
                  </c:pt>
                  <c:pt idx="1780">
                    <c:v>SNP_860</c:v>
                  </c:pt>
                  <c:pt idx="1783">
                    <c:v>SNP_861</c:v>
                  </c:pt>
                  <c:pt idx="1785">
                    <c:v>SNP_862</c:v>
                  </c:pt>
                  <c:pt idx="1787">
                    <c:v>SNP_863</c:v>
                  </c:pt>
                  <c:pt idx="1790">
                    <c:v>SNP_864</c:v>
                  </c:pt>
                  <c:pt idx="1793">
                    <c:v>SNP_865</c:v>
                  </c:pt>
                  <c:pt idx="1796">
                    <c:v>SNP_866</c:v>
                  </c:pt>
                  <c:pt idx="1798">
                    <c:v>SNP_867</c:v>
                  </c:pt>
                  <c:pt idx="1800">
                    <c:v>SNP_868</c:v>
                  </c:pt>
                  <c:pt idx="1802">
                    <c:v>SNP_869</c:v>
                  </c:pt>
                  <c:pt idx="1805">
                    <c:v>SNP_870</c:v>
                  </c:pt>
                  <c:pt idx="1808">
                    <c:v>SNP_871</c:v>
                  </c:pt>
                  <c:pt idx="1811">
                    <c:v>SNP_872</c:v>
                  </c:pt>
                  <c:pt idx="1813">
                    <c:v>SNP_873</c:v>
                  </c:pt>
                  <c:pt idx="1815">
                    <c:v>SNP_874</c:v>
                  </c:pt>
                  <c:pt idx="1817">
                    <c:v>SNP_875</c:v>
                  </c:pt>
                  <c:pt idx="1819">
                    <c:v>SNP_876</c:v>
                  </c:pt>
                  <c:pt idx="1822">
                    <c:v>SNP_877</c:v>
                  </c:pt>
                  <c:pt idx="1824">
                    <c:v>SNP_878</c:v>
                  </c:pt>
                  <c:pt idx="1826">
                    <c:v>SNP_879</c:v>
                  </c:pt>
                  <c:pt idx="1828">
                    <c:v>SNP_880</c:v>
                  </c:pt>
                  <c:pt idx="1830">
                    <c:v>SNP_881</c:v>
                  </c:pt>
                  <c:pt idx="1833">
                    <c:v>SNP_882</c:v>
                  </c:pt>
                  <c:pt idx="1836">
                    <c:v>SNP_883</c:v>
                  </c:pt>
                  <c:pt idx="1838">
                    <c:v>SNP_884</c:v>
                  </c:pt>
                  <c:pt idx="1841">
                    <c:v>SNP_885</c:v>
                  </c:pt>
                  <c:pt idx="1843">
                    <c:v>SNP_886</c:v>
                  </c:pt>
                  <c:pt idx="1845">
                    <c:v>SNP_887</c:v>
                  </c:pt>
                  <c:pt idx="1847">
                    <c:v>SNP_888</c:v>
                  </c:pt>
                  <c:pt idx="1850">
                    <c:v>SNP_889</c:v>
                  </c:pt>
                  <c:pt idx="1852">
                    <c:v>SNP_890</c:v>
                  </c:pt>
                  <c:pt idx="1855">
                    <c:v>SNP_891</c:v>
                  </c:pt>
                  <c:pt idx="1857">
                    <c:v>SNP_892</c:v>
                  </c:pt>
                  <c:pt idx="1859">
                    <c:v>SNP_893</c:v>
                  </c:pt>
                  <c:pt idx="1862">
                    <c:v>SNP_894</c:v>
                  </c:pt>
                  <c:pt idx="1865">
                    <c:v>SNP_895</c:v>
                  </c:pt>
                  <c:pt idx="1867">
                    <c:v>SNP_896</c:v>
                  </c:pt>
                  <c:pt idx="1869">
                    <c:v>SNP_897</c:v>
                  </c:pt>
                  <c:pt idx="1871">
                    <c:v>SNP_898</c:v>
                  </c:pt>
                  <c:pt idx="1873">
                    <c:v>SNP_899</c:v>
                  </c:pt>
                  <c:pt idx="1875">
                    <c:v>SNP_900</c:v>
                  </c:pt>
                  <c:pt idx="1877">
                    <c:v>SNP_901</c:v>
                  </c:pt>
                  <c:pt idx="1879">
                    <c:v>SNP_902</c:v>
                  </c:pt>
                  <c:pt idx="1881">
                    <c:v>SNP_903</c:v>
                  </c:pt>
                  <c:pt idx="1883">
                    <c:v>SNP_904</c:v>
                  </c:pt>
                  <c:pt idx="1885">
                    <c:v>SNP_905</c:v>
                  </c:pt>
                  <c:pt idx="1887">
                    <c:v>SNP_906</c:v>
                  </c:pt>
                  <c:pt idx="1889">
                    <c:v>SNP_907</c:v>
                  </c:pt>
                  <c:pt idx="1891">
                    <c:v>SNP_908</c:v>
                  </c:pt>
                  <c:pt idx="1893">
                    <c:v>SNP_909</c:v>
                  </c:pt>
                  <c:pt idx="1895">
                    <c:v>SNP_910</c:v>
                  </c:pt>
                  <c:pt idx="1897">
                    <c:v>SNP_911</c:v>
                  </c:pt>
                  <c:pt idx="1899">
                    <c:v>SNP_912</c:v>
                  </c:pt>
                  <c:pt idx="1901">
                    <c:v>SNP_913</c:v>
                  </c:pt>
                  <c:pt idx="1903">
                    <c:v>SNP_914</c:v>
                  </c:pt>
                  <c:pt idx="1905">
                    <c:v>SNP_915</c:v>
                  </c:pt>
                  <c:pt idx="1907">
                    <c:v>SNP_916</c:v>
                  </c:pt>
                  <c:pt idx="1909">
                    <c:v>SNP_917</c:v>
                  </c:pt>
                  <c:pt idx="1911">
                    <c:v>SNP_918</c:v>
                  </c:pt>
                  <c:pt idx="1913">
                    <c:v>SNP_919</c:v>
                  </c:pt>
                  <c:pt idx="1915">
                    <c:v>SNP_920</c:v>
                  </c:pt>
                  <c:pt idx="1917">
                    <c:v>SNP_921</c:v>
                  </c:pt>
                  <c:pt idx="1919">
                    <c:v>SNP_922</c:v>
                  </c:pt>
                  <c:pt idx="1921">
                    <c:v>SNP_923</c:v>
                  </c:pt>
                  <c:pt idx="1923">
                    <c:v>SNP_924</c:v>
                  </c:pt>
                  <c:pt idx="1925">
                    <c:v>SNP_925</c:v>
                  </c:pt>
                  <c:pt idx="1927">
                    <c:v>SNP_926</c:v>
                  </c:pt>
                  <c:pt idx="1929">
                    <c:v>SNP_927</c:v>
                  </c:pt>
                  <c:pt idx="1931">
                    <c:v>SNP_928</c:v>
                  </c:pt>
                  <c:pt idx="1933">
                    <c:v>SNP_929</c:v>
                  </c:pt>
                  <c:pt idx="1935">
                    <c:v>SNP_930</c:v>
                  </c:pt>
                  <c:pt idx="1937">
                    <c:v>SNP_931</c:v>
                  </c:pt>
                  <c:pt idx="1939">
                    <c:v>SNP_932</c:v>
                  </c:pt>
                  <c:pt idx="1941">
                    <c:v>SNP_933</c:v>
                  </c:pt>
                  <c:pt idx="1943">
                    <c:v>SNP_934</c:v>
                  </c:pt>
                  <c:pt idx="1945">
                    <c:v>SNP_935</c:v>
                  </c:pt>
                  <c:pt idx="1947">
                    <c:v>SNP_936</c:v>
                  </c:pt>
                  <c:pt idx="1949">
                    <c:v>SNP_937</c:v>
                  </c:pt>
                  <c:pt idx="1951">
                    <c:v>SNP_938</c:v>
                  </c:pt>
                  <c:pt idx="1953">
                    <c:v>SNP_939</c:v>
                  </c:pt>
                  <c:pt idx="1955">
                    <c:v>SNP_940</c:v>
                  </c:pt>
                  <c:pt idx="1957">
                    <c:v>SNP_941</c:v>
                  </c:pt>
                  <c:pt idx="1959">
                    <c:v>SNP_942</c:v>
                  </c:pt>
                  <c:pt idx="1961">
                    <c:v>SNP_943</c:v>
                  </c:pt>
                  <c:pt idx="1963">
                    <c:v>SNP_944</c:v>
                  </c:pt>
                  <c:pt idx="1965">
                    <c:v>SNP_945</c:v>
                  </c:pt>
                  <c:pt idx="1967">
                    <c:v>SNP_946</c:v>
                  </c:pt>
                  <c:pt idx="1969">
                    <c:v>SNP_947</c:v>
                  </c:pt>
                  <c:pt idx="1971">
                    <c:v>SNP_948</c:v>
                  </c:pt>
                  <c:pt idx="1973">
                    <c:v>SNP_949</c:v>
                  </c:pt>
                  <c:pt idx="1975">
                    <c:v>SNP_950</c:v>
                  </c:pt>
                  <c:pt idx="1977">
                    <c:v>SNP_951</c:v>
                  </c:pt>
                  <c:pt idx="1979">
                    <c:v>SNP_952</c:v>
                  </c:pt>
                  <c:pt idx="1981">
                    <c:v>SNP_953</c:v>
                  </c:pt>
                  <c:pt idx="1983">
                    <c:v>SNP_954</c:v>
                  </c:pt>
                  <c:pt idx="1985">
                    <c:v>SNP_955</c:v>
                  </c:pt>
                  <c:pt idx="1987">
                    <c:v>SNP_956</c:v>
                  </c:pt>
                  <c:pt idx="1989">
                    <c:v>SNP_957</c:v>
                  </c:pt>
                  <c:pt idx="1991">
                    <c:v>SNP_958</c:v>
                  </c:pt>
                  <c:pt idx="1993">
                    <c:v>SNP_959</c:v>
                  </c:pt>
                  <c:pt idx="1995">
                    <c:v>SNP_960</c:v>
                  </c:pt>
                  <c:pt idx="1997">
                    <c:v>SNP_961</c:v>
                  </c:pt>
                  <c:pt idx="1999">
                    <c:v>SNP_962</c:v>
                  </c:pt>
                  <c:pt idx="2001">
                    <c:v>SNP_963</c:v>
                  </c:pt>
                  <c:pt idx="2003">
                    <c:v>SNP_964</c:v>
                  </c:pt>
                  <c:pt idx="2005">
                    <c:v>SNP_965</c:v>
                  </c:pt>
                  <c:pt idx="2007">
                    <c:v>SNP_966</c:v>
                  </c:pt>
                  <c:pt idx="2009">
                    <c:v>SNP_967</c:v>
                  </c:pt>
                  <c:pt idx="2011">
                    <c:v>SNP_968</c:v>
                  </c:pt>
                  <c:pt idx="2013">
                    <c:v>SNP_969</c:v>
                  </c:pt>
                  <c:pt idx="2015">
                    <c:v>SNP_970</c:v>
                  </c:pt>
                  <c:pt idx="2017">
                    <c:v>SNP_971</c:v>
                  </c:pt>
                  <c:pt idx="2019">
                    <c:v>SNP_972</c:v>
                  </c:pt>
                  <c:pt idx="2021">
                    <c:v>SNP_973</c:v>
                  </c:pt>
                  <c:pt idx="2023">
                    <c:v>SNP_974</c:v>
                  </c:pt>
                  <c:pt idx="2025">
                    <c:v>SNP_975</c:v>
                  </c:pt>
                  <c:pt idx="2027">
                    <c:v>SNP_976</c:v>
                  </c:pt>
                  <c:pt idx="2029">
                    <c:v>SNP_977</c:v>
                  </c:pt>
                  <c:pt idx="2031">
                    <c:v>SNP_978</c:v>
                  </c:pt>
                  <c:pt idx="2033">
                    <c:v>SNP_979</c:v>
                  </c:pt>
                  <c:pt idx="2035">
                    <c:v>SNP_980</c:v>
                  </c:pt>
                  <c:pt idx="2037">
                    <c:v>SNP_981</c:v>
                  </c:pt>
                  <c:pt idx="2039">
                    <c:v>SNP_982</c:v>
                  </c:pt>
                  <c:pt idx="2041">
                    <c:v>SNP_983</c:v>
                  </c:pt>
                  <c:pt idx="2043">
                    <c:v>SNP_984</c:v>
                  </c:pt>
                  <c:pt idx="2045">
                    <c:v>SNP_985</c:v>
                  </c:pt>
                  <c:pt idx="2047">
                    <c:v>SNP_986</c:v>
                  </c:pt>
                  <c:pt idx="2049">
                    <c:v>SNP_987</c:v>
                  </c:pt>
                  <c:pt idx="2051">
                    <c:v>SNP_988</c:v>
                  </c:pt>
                  <c:pt idx="2053">
                    <c:v>SNP_989</c:v>
                  </c:pt>
                  <c:pt idx="2055">
                    <c:v>SNP_990</c:v>
                  </c:pt>
                  <c:pt idx="2057">
                    <c:v>SNP_991</c:v>
                  </c:pt>
                  <c:pt idx="2059">
                    <c:v>SNP_992</c:v>
                  </c:pt>
                  <c:pt idx="2061">
                    <c:v>SNP_993</c:v>
                  </c:pt>
                  <c:pt idx="2063">
                    <c:v>SNP_994</c:v>
                  </c:pt>
                  <c:pt idx="2065">
                    <c:v>SNP_995</c:v>
                  </c:pt>
                  <c:pt idx="2067">
                    <c:v>SNP_996</c:v>
                  </c:pt>
                  <c:pt idx="2069">
                    <c:v>SNP_997</c:v>
                  </c:pt>
                  <c:pt idx="2071">
                    <c:v>SNP_998</c:v>
                  </c:pt>
                  <c:pt idx="2073">
                    <c:v>SNP_999</c:v>
                  </c:pt>
                  <c:pt idx="2075">
                    <c:v>SNP_1000</c:v>
                  </c:pt>
                  <c:pt idx="2077">
                    <c:v>SNP_1001</c:v>
                  </c:pt>
                  <c:pt idx="2079">
                    <c:v>SNP_1002</c:v>
                  </c:pt>
                  <c:pt idx="2081">
                    <c:v>SNP_1003</c:v>
                  </c:pt>
                  <c:pt idx="2083">
                    <c:v>SNP_1004</c:v>
                  </c:pt>
                  <c:pt idx="2085">
                    <c:v>SNP_1005</c:v>
                  </c:pt>
                  <c:pt idx="2087">
                    <c:v>SNP_1006</c:v>
                  </c:pt>
                  <c:pt idx="2089">
                    <c:v>SNP_1007</c:v>
                  </c:pt>
                  <c:pt idx="2091">
                    <c:v>SNP_1008</c:v>
                  </c:pt>
                  <c:pt idx="2093">
                    <c:v>SNP_1009</c:v>
                  </c:pt>
                  <c:pt idx="2095">
                    <c:v>SNP_1010</c:v>
                  </c:pt>
                  <c:pt idx="2097">
                    <c:v>SNP_1011</c:v>
                  </c:pt>
                  <c:pt idx="2099">
                    <c:v>SNP_1012</c:v>
                  </c:pt>
                  <c:pt idx="2101">
                    <c:v>SNP_1013</c:v>
                  </c:pt>
                  <c:pt idx="2103">
                    <c:v>SNP_1014</c:v>
                  </c:pt>
                  <c:pt idx="2105">
                    <c:v>SNP_1015</c:v>
                  </c:pt>
                  <c:pt idx="2107">
                    <c:v>SNP_1016</c:v>
                  </c:pt>
                  <c:pt idx="2109">
                    <c:v>SNP_1017</c:v>
                  </c:pt>
                  <c:pt idx="2111">
                    <c:v>SNP_1018</c:v>
                  </c:pt>
                  <c:pt idx="2113">
                    <c:v>SNP_1019</c:v>
                  </c:pt>
                  <c:pt idx="2115">
                    <c:v>SNP_1020</c:v>
                  </c:pt>
                  <c:pt idx="2117">
                    <c:v>SNP_1021</c:v>
                  </c:pt>
                  <c:pt idx="2119">
                    <c:v>SNP_1022</c:v>
                  </c:pt>
                  <c:pt idx="2121">
                    <c:v>SNP_1023</c:v>
                  </c:pt>
                  <c:pt idx="2123">
                    <c:v>SNP_1024</c:v>
                  </c:pt>
                  <c:pt idx="2125">
                    <c:v>SNP_1025</c:v>
                  </c:pt>
                  <c:pt idx="2127">
                    <c:v>SNP_1026</c:v>
                  </c:pt>
                  <c:pt idx="2129">
                    <c:v>SNP_1027</c:v>
                  </c:pt>
                  <c:pt idx="2131">
                    <c:v>SNP_1028</c:v>
                  </c:pt>
                  <c:pt idx="2133">
                    <c:v>SNP_1029</c:v>
                  </c:pt>
                  <c:pt idx="2135">
                    <c:v>SNP_1030</c:v>
                  </c:pt>
                  <c:pt idx="2137">
                    <c:v>SNP_1031</c:v>
                  </c:pt>
                  <c:pt idx="2139">
                    <c:v>SNP_1032</c:v>
                  </c:pt>
                  <c:pt idx="2141">
                    <c:v>SNP_1033</c:v>
                  </c:pt>
                  <c:pt idx="2143">
                    <c:v>SNP_1034</c:v>
                  </c:pt>
                  <c:pt idx="2145">
                    <c:v>SNP_1035</c:v>
                  </c:pt>
                  <c:pt idx="2147">
                    <c:v>SNP_1036</c:v>
                  </c:pt>
                  <c:pt idx="2149">
                    <c:v>SNP_1037</c:v>
                  </c:pt>
                  <c:pt idx="2151">
                    <c:v>SNP_1038</c:v>
                  </c:pt>
                  <c:pt idx="2153">
                    <c:v>SNP_1039</c:v>
                  </c:pt>
                  <c:pt idx="2155">
                    <c:v>SNP_1040</c:v>
                  </c:pt>
                  <c:pt idx="2157">
                    <c:v>SNP_1041</c:v>
                  </c:pt>
                  <c:pt idx="2159">
                    <c:v>SNP_1042</c:v>
                  </c:pt>
                  <c:pt idx="2161">
                    <c:v>SNP_1043</c:v>
                  </c:pt>
                  <c:pt idx="2163">
                    <c:v>SNP_1044</c:v>
                  </c:pt>
                  <c:pt idx="2165">
                    <c:v>SNP_1045</c:v>
                  </c:pt>
                  <c:pt idx="2167">
                    <c:v>SNP_1046</c:v>
                  </c:pt>
                  <c:pt idx="2169">
                    <c:v>SNP_1047</c:v>
                  </c:pt>
                  <c:pt idx="2171">
                    <c:v>SNP_1048</c:v>
                  </c:pt>
                  <c:pt idx="2173">
                    <c:v>SNP_1049</c:v>
                  </c:pt>
                  <c:pt idx="2175">
                    <c:v>SNP_1050</c:v>
                  </c:pt>
                  <c:pt idx="2177">
                    <c:v>SNP_1051</c:v>
                  </c:pt>
                  <c:pt idx="2179">
                    <c:v>SNP_1052</c:v>
                  </c:pt>
                  <c:pt idx="2181">
                    <c:v>SNP_1053</c:v>
                  </c:pt>
                  <c:pt idx="2183">
                    <c:v>SNP_1054</c:v>
                  </c:pt>
                  <c:pt idx="2185">
                    <c:v>SNP_1055</c:v>
                  </c:pt>
                  <c:pt idx="2187">
                    <c:v>SNP_1056</c:v>
                  </c:pt>
                  <c:pt idx="2189">
                    <c:v>SNP_1057</c:v>
                  </c:pt>
                  <c:pt idx="2191">
                    <c:v>SNP_1058</c:v>
                  </c:pt>
                  <c:pt idx="2193">
                    <c:v>SNP_1059</c:v>
                  </c:pt>
                  <c:pt idx="2195">
                    <c:v>SNP_1060</c:v>
                  </c:pt>
                  <c:pt idx="2197">
                    <c:v>SNP_1061</c:v>
                  </c:pt>
                  <c:pt idx="2199">
                    <c:v>SNP_1062</c:v>
                  </c:pt>
                  <c:pt idx="2201">
                    <c:v>SNP_1063</c:v>
                  </c:pt>
                  <c:pt idx="2203">
                    <c:v>SNP_1064</c:v>
                  </c:pt>
                  <c:pt idx="2205">
                    <c:v>SNP_1065</c:v>
                  </c:pt>
                  <c:pt idx="2207">
                    <c:v>SNP_1066</c:v>
                  </c:pt>
                  <c:pt idx="2209">
                    <c:v>SNP_1067</c:v>
                  </c:pt>
                  <c:pt idx="2211">
                    <c:v>SNP_1068</c:v>
                  </c:pt>
                  <c:pt idx="2213">
                    <c:v>SNP_1069</c:v>
                  </c:pt>
                  <c:pt idx="2215">
                    <c:v>SNP_1070</c:v>
                  </c:pt>
                  <c:pt idx="2217">
                    <c:v>SNP_1071</c:v>
                  </c:pt>
                  <c:pt idx="2219">
                    <c:v>SNP_1072</c:v>
                  </c:pt>
                  <c:pt idx="2221">
                    <c:v>SNP_1073</c:v>
                  </c:pt>
                  <c:pt idx="2223">
                    <c:v>SNP_1074</c:v>
                  </c:pt>
                  <c:pt idx="2225">
                    <c:v>SNP_1075</c:v>
                  </c:pt>
                  <c:pt idx="2227">
                    <c:v>SNP_1076</c:v>
                  </c:pt>
                  <c:pt idx="2229">
                    <c:v>SNP_1077</c:v>
                  </c:pt>
                  <c:pt idx="2231">
                    <c:v>SNP_1078</c:v>
                  </c:pt>
                  <c:pt idx="2233">
                    <c:v>SNP_1079</c:v>
                  </c:pt>
                  <c:pt idx="2235">
                    <c:v>SNP_1080</c:v>
                  </c:pt>
                  <c:pt idx="2237">
                    <c:v>SNP_1081</c:v>
                  </c:pt>
                  <c:pt idx="2239">
                    <c:v>SNP_1082</c:v>
                  </c:pt>
                  <c:pt idx="2241">
                    <c:v>SNP_1083</c:v>
                  </c:pt>
                  <c:pt idx="2243">
                    <c:v>SNP_1084</c:v>
                  </c:pt>
                  <c:pt idx="2245">
                    <c:v>SNP_1085</c:v>
                  </c:pt>
                  <c:pt idx="2247">
                    <c:v>SNP_1086</c:v>
                  </c:pt>
                  <c:pt idx="2249">
                    <c:v>SNP_1087</c:v>
                  </c:pt>
                  <c:pt idx="2251">
                    <c:v>SNP_1088</c:v>
                  </c:pt>
                  <c:pt idx="2253">
                    <c:v>SNP_1089</c:v>
                  </c:pt>
                  <c:pt idx="2255">
                    <c:v>SNP_1090</c:v>
                  </c:pt>
                  <c:pt idx="2257">
                    <c:v>SNP_1091</c:v>
                  </c:pt>
                  <c:pt idx="2259">
                    <c:v>SNP_1092</c:v>
                  </c:pt>
                  <c:pt idx="2261">
                    <c:v>SNP_1093</c:v>
                  </c:pt>
                  <c:pt idx="2263">
                    <c:v>SNP_1094</c:v>
                  </c:pt>
                  <c:pt idx="2265">
                    <c:v>SNP_1095</c:v>
                  </c:pt>
                  <c:pt idx="2267">
                    <c:v>SNP_1096</c:v>
                  </c:pt>
                  <c:pt idx="2269">
                    <c:v>SNP_1097</c:v>
                  </c:pt>
                  <c:pt idx="2271">
                    <c:v>SNP_1098</c:v>
                  </c:pt>
                  <c:pt idx="2273">
                    <c:v>SNP_1099</c:v>
                  </c:pt>
                  <c:pt idx="2275">
                    <c:v>SNP_1100</c:v>
                  </c:pt>
                  <c:pt idx="2277">
                    <c:v>SNP_1101</c:v>
                  </c:pt>
                  <c:pt idx="2279">
                    <c:v>SNP_1102</c:v>
                  </c:pt>
                  <c:pt idx="2281">
                    <c:v>SNP_1103</c:v>
                  </c:pt>
                  <c:pt idx="2283">
                    <c:v>SNP_1104</c:v>
                  </c:pt>
                  <c:pt idx="2285">
                    <c:v>SNP_1105</c:v>
                  </c:pt>
                  <c:pt idx="2287">
                    <c:v>SNP_1106</c:v>
                  </c:pt>
                  <c:pt idx="2289">
                    <c:v>SNP_1107</c:v>
                  </c:pt>
                  <c:pt idx="2291">
                    <c:v>SNP_1108</c:v>
                  </c:pt>
                  <c:pt idx="2293">
                    <c:v>SNP_1109</c:v>
                  </c:pt>
                  <c:pt idx="2295">
                    <c:v>SNP_1110</c:v>
                  </c:pt>
                  <c:pt idx="2297">
                    <c:v>SNP_1111</c:v>
                  </c:pt>
                  <c:pt idx="2299">
                    <c:v>SNP_1112</c:v>
                  </c:pt>
                  <c:pt idx="2301">
                    <c:v>SNP_1113</c:v>
                  </c:pt>
                  <c:pt idx="2303">
                    <c:v>SNP_1114</c:v>
                  </c:pt>
                  <c:pt idx="2305">
                    <c:v>SNP_1115</c:v>
                  </c:pt>
                  <c:pt idx="2307">
                    <c:v>SNP_1116</c:v>
                  </c:pt>
                  <c:pt idx="2309">
                    <c:v>SNP_1117</c:v>
                  </c:pt>
                  <c:pt idx="2311">
                    <c:v>SNP_1118</c:v>
                  </c:pt>
                  <c:pt idx="2313">
                    <c:v>SNP_1119</c:v>
                  </c:pt>
                  <c:pt idx="2315">
                    <c:v>SNP_1120</c:v>
                  </c:pt>
                  <c:pt idx="2317">
                    <c:v>SNP_1121</c:v>
                  </c:pt>
                  <c:pt idx="2319">
                    <c:v>SNP_1122</c:v>
                  </c:pt>
                  <c:pt idx="2321">
                    <c:v>SNP_1123</c:v>
                  </c:pt>
                  <c:pt idx="2323">
                    <c:v>SNP_1124</c:v>
                  </c:pt>
                  <c:pt idx="2325">
                    <c:v>SNP_1125</c:v>
                  </c:pt>
                  <c:pt idx="2327">
                    <c:v>SNP_1126</c:v>
                  </c:pt>
                  <c:pt idx="2329">
                    <c:v>SNP_1127</c:v>
                  </c:pt>
                  <c:pt idx="2331">
                    <c:v>SNP_1128</c:v>
                  </c:pt>
                  <c:pt idx="2333">
                    <c:v>SNP_1129</c:v>
                  </c:pt>
                  <c:pt idx="2335">
                    <c:v>SNP_1130</c:v>
                  </c:pt>
                  <c:pt idx="2337">
                    <c:v>SNP_1131</c:v>
                  </c:pt>
                  <c:pt idx="2339">
                    <c:v>SNP_1132</c:v>
                  </c:pt>
                  <c:pt idx="2341">
                    <c:v>SNP_1133</c:v>
                  </c:pt>
                  <c:pt idx="2343">
                    <c:v>SNP_1134</c:v>
                  </c:pt>
                  <c:pt idx="2345">
                    <c:v>SNP_1135</c:v>
                  </c:pt>
                  <c:pt idx="2347">
                    <c:v>SNP_1136</c:v>
                  </c:pt>
                  <c:pt idx="2349">
                    <c:v>SNP_1137</c:v>
                  </c:pt>
                  <c:pt idx="2351">
                    <c:v>SNP_1138</c:v>
                  </c:pt>
                  <c:pt idx="2353">
                    <c:v>SNP_1139</c:v>
                  </c:pt>
                  <c:pt idx="2355">
                    <c:v>SNP_1140</c:v>
                  </c:pt>
                  <c:pt idx="2357">
                    <c:v>SNP_1141</c:v>
                  </c:pt>
                  <c:pt idx="2359">
                    <c:v>SNP_1142</c:v>
                  </c:pt>
                  <c:pt idx="2361">
                    <c:v>SNP_1143</c:v>
                  </c:pt>
                  <c:pt idx="2363">
                    <c:v>SNP_1144</c:v>
                  </c:pt>
                  <c:pt idx="2365">
                    <c:v>SNP_1145</c:v>
                  </c:pt>
                  <c:pt idx="2367">
                    <c:v>SNP_1146</c:v>
                  </c:pt>
                  <c:pt idx="2369">
                    <c:v>SNP_1147</c:v>
                  </c:pt>
                  <c:pt idx="2371">
                    <c:v>SNP_1148</c:v>
                  </c:pt>
                  <c:pt idx="2373">
                    <c:v>SNP_1149</c:v>
                  </c:pt>
                  <c:pt idx="2375">
                    <c:v>SNP_1150</c:v>
                  </c:pt>
                  <c:pt idx="2377">
                    <c:v>SNP_1151</c:v>
                  </c:pt>
                  <c:pt idx="2379">
                    <c:v>SNP_1152</c:v>
                  </c:pt>
                  <c:pt idx="2381">
                    <c:v>SNP_1153</c:v>
                  </c:pt>
                  <c:pt idx="2383">
                    <c:v>SNP_1154</c:v>
                  </c:pt>
                  <c:pt idx="2385">
                    <c:v>SNP_1155</c:v>
                  </c:pt>
                  <c:pt idx="2387">
                    <c:v>SNP_1156</c:v>
                  </c:pt>
                  <c:pt idx="2389">
                    <c:v>SNP_1157</c:v>
                  </c:pt>
                  <c:pt idx="2391">
                    <c:v>SNP_1158</c:v>
                  </c:pt>
                  <c:pt idx="2393">
                    <c:v>SNP_1159</c:v>
                  </c:pt>
                  <c:pt idx="2395">
                    <c:v>SNP_1160</c:v>
                  </c:pt>
                  <c:pt idx="2397">
                    <c:v>SNP_1161</c:v>
                  </c:pt>
                  <c:pt idx="2399">
                    <c:v>SNP_1162</c:v>
                  </c:pt>
                  <c:pt idx="2401">
                    <c:v>SNP_1163</c:v>
                  </c:pt>
                  <c:pt idx="2403">
                    <c:v>SNP_1164</c:v>
                  </c:pt>
                  <c:pt idx="2405">
                    <c:v>SNP_1165</c:v>
                  </c:pt>
                  <c:pt idx="2407">
                    <c:v>SNP_1166</c:v>
                  </c:pt>
                  <c:pt idx="2409">
                    <c:v>SNP_1167</c:v>
                  </c:pt>
                  <c:pt idx="2411">
                    <c:v>SNP_1168</c:v>
                  </c:pt>
                  <c:pt idx="2413">
                    <c:v>SNP_1169</c:v>
                  </c:pt>
                  <c:pt idx="2415">
                    <c:v>SNP_1170</c:v>
                  </c:pt>
                  <c:pt idx="2417">
                    <c:v>SNP_1171</c:v>
                  </c:pt>
                  <c:pt idx="2419">
                    <c:v>SNP_1172</c:v>
                  </c:pt>
                  <c:pt idx="2421">
                    <c:v>SNP_1173</c:v>
                  </c:pt>
                  <c:pt idx="2423">
                    <c:v>SNP_1174</c:v>
                  </c:pt>
                  <c:pt idx="2425">
                    <c:v>SNP_1175</c:v>
                  </c:pt>
                  <c:pt idx="2427">
                    <c:v>SNP_1176</c:v>
                  </c:pt>
                  <c:pt idx="2429">
                    <c:v>SNP_1177</c:v>
                  </c:pt>
                  <c:pt idx="2431">
                    <c:v>SNP_1178</c:v>
                  </c:pt>
                  <c:pt idx="2433">
                    <c:v>SNP_1179</c:v>
                  </c:pt>
                  <c:pt idx="2435">
                    <c:v>SNP_1180</c:v>
                  </c:pt>
                  <c:pt idx="2437">
                    <c:v>SNP_1181</c:v>
                  </c:pt>
                  <c:pt idx="2439">
                    <c:v>SNP_1182</c:v>
                  </c:pt>
                  <c:pt idx="2441">
                    <c:v>SNP_1183</c:v>
                  </c:pt>
                  <c:pt idx="2443">
                    <c:v>SNP_1184</c:v>
                  </c:pt>
                  <c:pt idx="2445">
                    <c:v>SNP_1185</c:v>
                  </c:pt>
                  <c:pt idx="2447">
                    <c:v>SNP_1186</c:v>
                  </c:pt>
                  <c:pt idx="2449">
                    <c:v>SNP_1187</c:v>
                  </c:pt>
                  <c:pt idx="2451">
                    <c:v>SNP_1188</c:v>
                  </c:pt>
                  <c:pt idx="2453">
                    <c:v>SNP_1189</c:v>
                  </c:pt>
                  <c:pt idx="2455">
                    <c:v>SNP_1190</c:v>
                  </c:pt>
                  <c:pt idx="2457">
                    <c:v>SNP_1191</c:v>
                  </c:pt>
                  <c:pt idx="2459">
                    <c:v>SNP_1192</c:v>
                  </c:pt>
                  <c:pt idx="2461">
                    <c:v>SNP_1193</c:v>
                  </c:pt>
                  <c:pt idx="2463">
                    <c:v>SNP_1194</c:v>
                  </c:pt>
                  <c:pt idx="2465">
                    <c:v>SNP_1195</c:v>
                  </c:pt>
                  <c:pt idx="2467">
                    <c:v>SNP_1196</c:v>
                  </c:pt>
                  <c:pt idx="2469">
                    <c:v>SNP_1197</c:v>
                  </c:pt>
                  <c:pt idx="2471">
                    <c:v>SNP_1198</c:v>
                  </c:pt>
                  <c:pt idx="2473">
                    <c:v>SNP_1199</c:v>
                  </c:pt>
                  <c:pt idx="2475">
                    <c:v>SNP_1200</c:v>
                  </c:pt>
                  <c:pt idx="2477">
                    <c:v>SNP_1201</c:v>
                  </c:pt>
                  <c:pt idx="2479">
                    <c:v>SNP_1202</c:v>
                  </c:pt>
                  <c:pt idx="2481">
                    <c:v>SNP_1203</c:v>
                  </c:pt>
                  <c:pt idx="2483">
                    <c:v>SNP_1204</c:v>
                  </c:pt>
                  <c:pt idx="2485">
                    <c:v>SNP_1205</c:v>
                  </c:pt>
                  <c:pt idx="2487">
                    <c:v>SNP_1206</c:v>
                  </c:pt>
                  <c:pt idx="2489">
                    <c:v>SNP_1207</c:v>
                  </c:pt>
                  <c:pt idx="2491">
                    <c:v>SNP_1208</c:v>
                  </c:pt>
                  <c:pt idx="2493">
                    <c:v>SNP_1209</c:v>
                  </c:pt>
                  <c:pt idx="2495">
                    <c:v>SNP_1210</c:v>
                  </c:pt>
                  <c:pt idx="2497">
                    <c:v>SNP_1211</c:v>
                  </c:pt>
                  <c:pt idx="2499">
                    <c:v>SNP_1212</c:v>
                  </c:pt>
                  <c:pt idx="2501">
                    <c:v>SNP_1213</c:v>
                  </c:pt>
                  <c:pt idx="2503">
                    <c:v>SNP_1214</c:v>
                  </c:pt>
                  <c:pt idx="2505">
                    <c:v>SNP_1215</c:v>
                  </c:pt>
                  <c:pt idx="2507">
                    <c:v>SNP_1216</c:v>
                  </c:pt>
                  <c:pt idx="2509">
                    <c:v>SNP_1217</c:v>
                  </c:pt>
                  <c:pt idx="2511">
                    <c:v>SNP_1218</c:v>
                  </c:pt>
                  <c:pt idx="2513">
                    <c:v>SNP_1219</c:v>
                  </c:pt>
                  <c:pt idx="2515">
                    <c:v>SNP_1220</c:v>
                  </c:pt>
                  <c:pt idx="2517">
                    <c:v>SNP_1221</c:v>
                  </c:pt>
                  <c:pt idx="2519">
                    <c:v>SNP_1222</c:v>
                  </c:pt>
                  <c:pt idx="2521">
                    <c:v>SNP_1223</c:v>
                  </c:pt>
                  <c:pt idx="2523">
                    <c:v>SNP_1224</c:v>
                  </c:pt>
                  <c:pt idx="2525">
                    <c:v>SNP_1225</c:v>
                  </c:pt>
                  <c:pt idx="2527">
                    <c:v>SNP_1226</c:v>
                  </c:pt>
                  <c:pt idx="2529">
                    <c:v>SNP_1227</c:v>
                  </c:pt>
                  <c:pt idx="2531">
                    <c:v>SNP_1228</c:v>
                  </c:pt>
                  <c:pt idx="2533">
                    <c:v>SNP_1229</c:v>
                  </c:pt>
                  <c:pt idx="2535">
                    <c:v>SNP_1230</c:v>
                  </c:pt>
                  <c:pt idx="2537">
                    <c:v>SNP_1231</c:v>
                  </c:pt>
                  <c:pt idx="2539">
                    <c:v>SNP_1232</c:v>
                  </c:pt>
                  <c:pt idx="2541">
                    <c:v>SNP_1233</c:v>
                  </c:pt>
                  <c:pt idx="2543">
                    <c:v>SNP_1234</c:v>
                  </c:pt>
                  <c:pt idx="2545">
                    <c:v>SNP_1235</c:v>
                  </c:pt>
                  <c:pt idx="2547">
                    <c:v>SNP_1236</c:v>
                  </c:pt>
                  <c:pt idx="2549">
                    <c:v>SNP_1237</c:v>
                  </c:pt>
                  <c:pt idx="2551">
                    <c:v>SNP_1238</c:v>
                  </c:pt>
                  <c:pt idx="2553">
                    <c:v>SNP_1239</c:v>
                  </c:pt>
                  <c:pt idx="2555">
                    <c:v>SNP_1240</c:v>
                  </c:pt>
                  <c:pt idx="2557">
                    <c:v>SNP_1241</c:v>
                  </c:pt>
                  <c:pt idx="2559">
                    <c:v>SNP_1242</c:v>
                  </c:pt>
                  <c:pt idx="2561">
                    <c:v>SNP_1243</c:v>
                  </c:pt>
                  <c:pt idx="2563">
                    <c:v>SNP_1244</c:v>
                  </c:pt>
                  <c:pt idx="2565">
                    <c:v>SNP_1245</c:v>
                  </c:pt>
                  <c:pt idx="2567">
                    <c:v>SNP_1246</c:v>
                  </c:pt>
                  <c:pt idx="2569">
                    <c:v>SNP_1247</c:v>
                  </c:pt>
                  <c:pt idx="2571">
                    <c:v>SNP_1248</c:v>
                  </c:pt>
                  <c:pt idx="2573">
                    <c:v>SNP_1249</c:v>
                  </c:pt>
                  <c:pt idx="2575">
                    <c:v>SNP_1250</c:v>
                  </c:pt>
                  <c:pt idx="2577">
                    <c:v>SNP_1251</c:v>
                  </c:pt>
                  <c:pt idx="2579">
                    <c:v>SNP_1252</c:v>
                  </c:pt>
                  <c:pt idx="2581">
                    <c:v>SNP_1253</c:v>
                  </c:pt>
                  <c:pt idx="2583">
                    <c:v>SNP_1254</c:v>
                  </c:pt>
                  <c:pt idx="2585">
                    <c:v>SNP_1255</c:v>
                  </c:pt>
                  <c:pt idx="2587">
                    <c:v>SNP_1256</c:v>
                  </c:pt>
                  <c:pt idx="2589">
                    <c:v>SNP_1257</c:v>
                  </c:pt>
                  <c:pt idx="2591">
                    <c:v>SNP_1258</c:v>
                  </c:pt>
                  <c:pt idx="2593">
                    <c:v>SNP_1259</c:v>
                  </c:pt>
                  <c:pt idx="2595">
                    <c:v>SNP_1260</c:v>
                  </c:pt>
                  <c:pt idx="2597">
                    <c:v>SNP_1261</c:v>
                  </c:pt>
                  <c:pt idx="2599">
                    <c:v>SNP_1262</c:v>
                  </c:pt>
                  <c:pt idx="2601">
                    <c:v>SNP_1263</c:v>
                  </c:pt>
                  <c:pt idx="2603">
                    <c:v>SNP_1264</c:v>
                  </c:pt>
                  <c:pt idx="2605">
                    <c:v>SNP_1265</c:v>
                  </c:pt>
                  <c:pt idx="2607">
                    <c:v>SNP_1266</c:v>
                  </c:pt>
                  <c:pt idx="2609">
                    <c:v>SNP_1267</c:v>
                  </c:pt>
                  <c:pt idx="2611">
                    <c:v>SNP_1268</c:v>
                  </c:pt>
                  <c:pt idx="2613">
                    <c:v>SNP_1269</c:v>
                  </c:pt>
                  <c:pt idx="2615">
                    <c:v>SNP_1270</c:v>
                  </c:pt>
                  <c:pt idx="2617">
                    <c:v>SNP_1271</c:v>
                  </c:pt>
                  <c:pt idx="2619">
                    <c:v>SNP_1272</c:v>
                  </c:pt>
                  <c:pt idx="2621">
                    <c:v>SNP_1273</c:v>
                  </c:pt>
                  <c:pt idx="2623">
                    <c:v>SNP_1274</c:v>
                  </c:pt>
                  <c:pt idx="2625">
                    <c:v>SNP_1275</c:v>
                  </c:pt>
                  <c:pt idx="2627">
                    <c:v>SNP_1276</c:v>
                  </c:pt>
                  <c:pt idx="2629">
                    <c:v>SNP_1277</c:v>
                  </c:pt>
                  <c:pt idx="2631">
                    <c:v>SNP_1278</c:v>
                  </c:pt>
                  <c:pt idx="2633">
                    <c:v>SNP_1279</c:v>
                  </c:pt>
                  <c:pt idx="2635">
                    <c:v>SNP_1280</c:v>
                  </c:pt>
                  <c:pt idx="2637">
                    <c:v>SNP_1281</c:v>
                  </c:pt>
                  <c:pt idx="2639">
                    <c:v>SNP_1282</c:v>
                  </c:pt>
                  <c:pt idx="2641">
                    <c:v>SNP_1283</c:v>
                  </c:pt>
                  <c:pt idx="2643">
                    <c:v>SNP_1284</c:v>
                  </c:pt>
                  <c:pt idx="2645">
                    <c:v>SNP_1285</c:v>
                  </c:pt>
                  <c:pt idx="2647">
                    <c:v>SNP_1286</c:v>
                  </c:pt>
                  <c:pt idx="2649">
                    <c:v>SNP_1287</c:v>
                  </c:pt>
                  <c:pt idx="2651">
                    <c:v>SNP_1288</c:v>
                  </c:pt>
                  <c:pt idx="2653">
                    <c:v>SNP_1289</c:v>
                  </c:pt>
                  <c:pt idx="2655">
                    <c:v>SNP_1290</c:v>
                  </c:pt>
                  <c:pt idx="2657">
                    <c:v>SNP_1291</c:v>
                  </c:pt>
                  <c:pt idx="2659">
                    <c:v>SNP_1292</c:v>
                  </c:pt>
                  <c:pt idx="2661">
                    <c:v>SNP_1293</c:v>
                  </c:pt>
                  <c:pt idx="2663">
                    <c:v>SNP_1294</c:v>
                  </c:pt>
                  <c:pt idx="2665">
                    <c:v>SNP_1295</c:v>
                  </c:pt>
                  <c:pt idx="2667">
                    <c:v>SNP_1296</c:v>
                  </c:pt>
                  <c:pt idx="2669">
                    <c:v>SNP_1297</c:v>
                  </c:pt>
                  <c:pt idx="2671">
                    <c:v>SNP_1298</c:v>
                  </c:pt>
                  <c:pt idx="2673">
                    <c:v>SNP_1299</c:v>
                  </c:pt>
                  <c:pt idx="2675">
                    <c:v>SNP_1300</c:v>
                  </c:pt>
                  <c:pt idx="2677">
                    <c:v>SNP_1301</c:v>
                  </c:pt>
                  <c:pt idx="2679">
                    <c:v>SNP_1302</c:v>
                  </c:pt>
                  <c:pt idx="2681">
                    <c:v>SNP_1303</c:v>
                  </c:pt>
                  <c:pt idx="2683">
                    <c:v>SNP_1304</c:v>
                  </c:pt>
                  <c:pt idx="2685">
                    <c:v>SNP_1305</c:v>
                  </c:pt>
                  <c:pt idx="2687">
                    <c:v>SNP_1306</c:v>
                  </c:pt>
                  <c:pt idx="2689">
                    <c:v>SNP_1307</c:v>
                  </c:pt>
                  <c:pt idx="2691">
                    <c:v>SNP_1308</c:v>
                  </c:pt>
                  <c:pt idx="2693">
                    <c:v>SNP_1309</c:v>
                  </c:pt>
                  <c:pt idx="2695">
                    <c:v>SNP_1310</c:v>
                  </c:pt>
                  <c:pt idx="2697">
                    <c:v>SNP_1311</c:v>
                  </c:pt>
                  <c:pt idx="2699">
                    <c:v>SNP_1312</c:v>
                  </c:pt>
                  <c:pt idx="2701">
                    <c:v>SNP_1313</c:v>
                  </c:pt>
                  <c:pt idx="2703">
                    <c:v>SNP_1314</c:v>
                  </c:pt>
                  <c:pt idx="2705">
                    <c:v>SNP_1315</c:v>
                  </c:pt>
                  <c:pt idx="2707">
                    <c:v>SNP_1316</c:v>
                  </c:pt>
                  <c:pt idx="2709">
                    <c:v>SNP_1317</c:v>
                  </c:pt>
                  <c:pt idx="2711">
                    <c:v>SNP_1318</c:v>
                  </c:pt>
                  <c:pt idx="2713">
                    <c:v>SNP_1319</c:v>
                  </c:pt>
                  <c:pt idx="2715">
                    <c:v>SNP_1320</c:v>
                  </c:pt>
                  <c:pt idx="2717">
                    <c:v>SNP_1321</c:v>
                  </c:pt>
                  <c:pt idx="2719">
                    <c:v>SNP_1322</c:v>
                  </c:pt>
                  <c:pt idx="2721">
                    <c:v>SNP_1323</c:v>
                  </c:pt>
                  <c:pt idx="2723">
                    <c:v>SNP_1324</c:v>
                  </c:pt>
                  <c:pt idx="2725">
                    <c:v>SNP_1325</c:v>
                  </c:pt>
                  <c:pt idx="2727">
                    <c:v>SNP_1326</c:v>
                  </c:pt>
                  <c:pt idx="2729">
                    <c:v>SNP_1327</c:v>
                  </c:pt>
                  <c:pt idx="2731">
                    <c:v>SNP_1328</c:v>
                  </c:pt>
                  <c:pt idx="2733">
                    <c:v>SNP_1329</c:v>
                  </c:pt>
                  <c:pt idx="2735">
                    <c:v>SNP_1330</c:v>
                  </c:pt>
                  <c:pt idx="2737">
                    <c:v>SNP_1331</c:v>
                  </c:pt>
                  <c:pt idx="2739">
                    <c:v>SNP_1332</c:v>
                  </c:pt>
                  <c:pt idx="2741">
                    <c:v>SNP_1333</c:v>
                  </c:pt>
                  <c:pt idx="2743">
                    <c:v>SNP_1334</c:v>
                  </c:pt>
                  <c:pt idx="2745">
                    <c:v>SNP_1335</c:v>
                  </c:pt>
                  <c:pt idx="2747">
                    <c:v>SNP_1336</c:v>
                  </c:pt>
                  <c:pt idx="2749">
                    <c:v>SNP_1337</c:v>
                  </c:pt>
                  <c:pt idx="2751">
                    <c:v>SNP_1338</c:v>
                  </c:pt>
                  <c:pt idx="2753">
                    <c:v>SNP_1339</c:v>
                  </c:pt>
                  <c:pt idx="2755">
                    <c:v>SNP_1340</c:v>
                  </c:pt>
                  <c:pt idx="2757">
                    <c:v>SNP_1341</c:v>
                  </c:pt>
                  <c:pt idx="2759">
                    <c:v>SNP_1342</c:v>
                  </c:pt>
                  <c:pt idx="2761">
                    <c:v>SNP_1343</c:v>
                  </c:pt>
                  <c:pt idx="2763">
                    <c:v>SNP_1344</c:v>
                  </c:pt>
                  <c:pt idx="2765">
                    <c:v>SNP_1345</c:v>
                  </c:pt>
                  <c:pt idx="2767">
                    <c:v>SNP_1346</c:v>
                  </c:pt>
                  <c:pt idx="2769">
                    <c:v>SNP_1347</c:v>
                  </c:pt>
                  <c:pt idx="2771">
                    <c:v>SNP_1348</c:v>
                  </c:pt>
                  <c:pt idx="2773">
                    <c:v>SNP_1349</c:v>
                  </c:pt>
                  <c:pt idx="2775">
                    <c:v>SNP_1350</c:v>
                  </c:pt>
                  <c:pt idx="2777">
                    <c:v>SNP_1351</c:v>
                  </c:pt>
                  <c:pt idx="2779">
                    <c:v>SNP_1352</c:v>
                  </c:pt>
                  <c:pt idx="2781">
                    <c:v>SNP_1353</c:v>
                  </c:pt>
                  <c:pt idx="2783">
                    <c:v>SNP_1354</c:v>
                  </c:pt>
                  <c:pt idx="2785">
                    <c:v>SNP_1355</c:v>
                  </c:pt>
                  <c:pt idx="2787">
                    <c:v>SNP_1356</c:v>
                  </c:pt>
                  <c:pt idx="2789">
                    <c:v>SNP_1357</c:v>
                  </c:pt>
                  <c:pt idx="2791">
                    <c:v>SNP_1358</c:v>
                  </c:pt>
                  <c:pt idx="2793">
                    <c:v>SNP_1359</c:v>
                  </c:pt>
                  <c:pt idx="2795">
                    <c:v>SNP_1360</c:v>
                  </c:pt>
                  <c:pt idx="2797">
                    <c:v>SNP_1361</c:v>
                  </c:pt>
                  <c:pt idx="2799">
                    <c:v>SNP_1362</c:v>
                  </c:pt>
                  <c:pt idx="2801">
                    <c:v>SNP_1363</c:v>
                  </c:pt>
                  <c:pt idx="2803">
                    <c:v>SNP_1364</c:v>
                  </c:pt>
                  <c:pt idx="2805">
                    <c:v>SNP_1365</c:v>
                  </c:pt>
                  <c:pt idx="2807">
                    <c:v>SNP_1366</c:v>
                  </c:pt>
                  <c:pt idx="2809">
                    <c:v>SNP_1367</c:v>
                  </c:pt>
                  <c:pt idx="2811">
                    <c:v>SNP_1368</c:v>
                  </c:pt>
                  <c:pt idx="2813">
                    <c:v>SNP_1369</c:v>
                  </c:pt>
                  <c:pt idx="2815">
                    <c:v>SNP_1370</c:v>
                  </c:pt>
                  <c:pt idx="2817">
                    <c:v>SNP_1371</c:v>
                  </c:pt>
                  <c:pt idx="2819">
                    <c:v>SNP_1372</c:v>
                  </c:pt>
                  <c:pt idx="2821">
                    <c:v>SNP_1373</c:v>
                  </c:pt>
                  <c:pt idx="2823">
                    <c:v>SNP_1374</c:v>
                  </c:pt>
                  <c:pt idx="2825">
                    <c:v>SNP_1375</c:v>
                  </c:pt>
                  <c:pt idx="2827">
                    <c:v>SNP_1376</c:v>
                  </c:pt>
                  <c:pt idx="2829">
                    <c:v>SNP_1377</c:v>
                  </c:pt>
                  <c:pt idx="2831">
                    <c:v>SNP_1378</c:v>
                  </c:pt>
                  <c:pt idx="2833">
                    <c:v>SNP_1379</c:v>
                  </c:pt>
                  <c:pt idx="2835">
                    <c:v>SNP_1380</c:v>
                  </c:pt>
                  <c:pt idx="2837">
                    <c:v>SNP_1381</c:v>
                  </c:pt>
                  <c:pt idx="2839">
                    <c:v>SNP_1382</c:v>
                  </c:pt>
                  <c:pt idx="2841">
                    <c:v>SNP_1383</c:v>
                  </c:pt>
                  <c:pt idx="2843">
                    <c:v>SNP_1384</c:v>
                  </c:pt>
                  <c:pt idx="2845">
                    <c:v>SNP_1385</c:v>
                  </c:pt>
                  <c:pt idx="2847">
                    <c:v>SNP_1386</c:v>
                  </c:pt>
                  <c:pt idx="2849">
                    <c:v>SNP_1387</c:v>
                  </c:pt>
                  <c:pt idx="2851">
                    <c:v>SNP_1388</c:v>
                  </c:pt>
                  <c:pt idx="2853">
                    <c:v>SNP_1389</c:v>
                  </c:pt>
                  <c:pt idx="2855">
                    <c:v>SNP_1390</c:v>
                  </c:pt>
                  <c:pt idx="2857">
                    <c:v>SNP_1391</c:v>
                  </c:pt>
                  <c:pt idx="2859">
                    <c:v>SNP_1392</c:v>
                  </c:pt>
                  <c:pt idx="2861">
                    <c:v>SNP_1393</c:v>
                  </c:pt>
                  <c:pt idx="2863">
                    <c:v>SNP_1394</c:v>
                  </c:pt>
                  <c:pt idx="2865">
                    <c:v>SNP_1395</c:v>
                  </c:pt>
                  <c:pt idx="2867">
                    <c:v>SNP_1396</c:v>
                  </c:pt>
                  <c:pt idx="2869">
                    <c:v>SNP_1397</c:v>
                  </c:pt>
                  <c:pt idx="2871">
                    <c:v>SNP_1398</c:v>
                  </c:pt>
                  <c:pt idx="2873">
                    <c:v>SNP_1399</c:v>
                  </c:pt>
                  <c:pt idx="2875">
                    <c:v>SNP_1400</c:v>
                  </c:pt>
                  <c:pt idx="2877">
                    <c:v>SNP_1401</c:v>
                  </c:pt>
                  <c:pt idx="2879">
                    <c:v>SNP_1402</c:v>
                  </c:pt>
                  <c:pt idx="2881">
                    <c:v>SNP_1403</c:v>
                  </c:pt>
                  <c:pt idx="2883">
                    <c:v>SNP_1404</c:v>
                  </c:pt>
                  <c:pt idx="2885">
                    <c:v>SNP_1405</c:v>
                  </c:pt>
                  <c:pt idx="2887">
                    <c:v>SNP_1406</c:v>
                  </c:pt>
                  <c:pt idx="2889">
                    <c:v>SNP_1407</c:v>
                  </c:pt>
                  <c:pt idx="2891">
                    <c:v>SNP_1408</c:v>
                  </c:pt>
                  <c:pt idx="2893">
                    <c:v>SNP_1409</c:v>
                  </c:pt>
                  <c:pt idx="2895">
                    <c:v>SNP_1410</c:v>
                  </c:pt>
                  <c:pt idx="2897">
                    <c:v>SNP_1411</c:v>
                  </c:pt>
                  <c:pt idx="2899">
                    <c:v>SNP_1412</c:v>
                  </c:pt>
                  <c:pt idx="2901">
                    <c:v>SNP_1413</c:v>
                  </c:pt>
                  <c:pt idx="2903">
                    <c:v>SNP_1414</c:v>
                  </c:pt>
                  <c:pt idx="2905">
                    <c:v>SNP_1415</c:v>
                  </c:pt>
                  <c:pt idx="2907">
                    <c:v>SNP_1416</c:v>
                  </c:pt>
                  <c:pt idx="2909">
                    <c:v>SNP_1417</c:v>
                  </c:pt>
                  <c:pt idx="2911">
                    <c:v>SNP_1418</c:v>
                  </c:pt>
                  <c:pt idx="2913">
                    <c:v>SNP_1419</c:v>
                  </c:pt>
                  <c:pt idx="2915">
                    <c:v>SNP_1420</c:v>
                  </c:pt>
                  <c:pt idx="2917">
                    <c:v>SNP_1421</c:v>
                  </c:pt>
                  <c:pt idx="2919">
                    <c:v>SNP_1422</c:v>
                  </c:pt>
                  <c:pt idx="2921">
                    <c:v>SNP_1423</c:v>
                  </c:pt>
                  <c:pt idx="2923">
                    <c:v>SNP_1424</c:v>
                  </c:pt>
                  <c:pt idx="2925">
                    <c:v>SNP_1425</c:v>
                  </c:pt>
                  <c:pt idx="2927">
                    <c:v>SNP_1426</c:v>
                  </c:pt>
                  <c:pt idx="2929">
                    <c:v>SNP_1427</c:v>
                  </c:pt>
                  <c:pt idx="2931">
                    <c:v>SNP_1428</c:v>
                  </c:pt>
                  <c:pt idx="2933">
                    <c:v>SNP_1429</c:v>
                  </c:pt>
                  <c:pt idx="2935">
                    <c:v>SNP_1430</c:v>
                  </c:pt>
                  <c:pt idx="2937">
                    <c:v>SNP_1431</c:v>
                  </c:pt>
                  <c:pt idx="2939">
                    <c:v>SNP_1432</c:v>
                  </c:pt>
                  <c:pt idx="2941">
                    <c:v>SNP_1433</c:v>
                  </c:pt>
                  <c:pt idx="2943">
                    <c:v>SNP_1434</c:v>
                  </c:pt>
                  <c:pt idx="2945">
                    <c:v>SNP_1435</c:v>
                  </c:pt>
                  <c:pt idx="2947">
                    <c:v>SNP_1436</c:v>
                  </c:pt>
                  <c:pt idx="2949">
                    <c:v>SNP_1437</c:v>
                  </c:pt>
                  <c:pt idx="2951">
                    <c:v>SNP_1438</c:v>
                  </c:pt>
                  <c:pt idx="2953">
                    <c:v>SNP_1439</c:v>
                  </c:pt>
                  <c:pt idx="2955">
                    <c:v>SNP_1440</c:v>
                  </c:pt>
                  <c:pt idx="2957">
                    <c:v>SNP_1441</c:v>
                  </c:pt>
                  <c:pt idx="2959">
                    <c:v>SNP_1442</c:v>
                  </c:pt>
                  <c:pt idx="2961">
                    <c:v>SNP_1443</c:v>
                  </c:pt>
                  <c:pt idx="2963">
                    <c:v>SNP_1444</c:v>
                  </c:pt>
                  <c:pt idx="2965">
                    <c:v>SNP_1445</c:v>
                  </c:pt>
                  <c:pt idx="2967">
                    <c:v>SNP_1446</c:v>
                  </c:pt>
                  <c:pt idx="2969">
                    <c:v>SNP_1447</c:v>
                  </c:pt>
                  <c:pt idx="2971">
                    <c:v>SNP_1448</c:v>
                  </c:pt>
                  <c:pt idx="2973">
                    <c:v>SNP_1449</c:v>
                  </c:pt>
                  <c:pt idx="2975">
                    <c:v>SNP_1450</c:v>
                  </c:pt>
                  <c:pt idx="2977">
                    <c:v>SNP_1451</c:v>
                  </c:pt>
                  <c:pt idx="2979">
                    <c:v>SNP_1452</c:v>
                  </c:pt>
                  <c:pt idx="2981">
                    <c:v>SNP_1453</c:v>
                  </c:pt>
                  <c:pt idx="2983">
                    <c:v>SNP_1454</c:v>
                  </c:pt>
                  <c:pt idx="2985">
                    <c:v>SNP_1455</c:v>
                  </c:pt>
                  <c:pt idx="2987">
                    <c:v>SNP_1456</c:v>
                  </c:pt>
                  <c:pt idx="2989">
                    <c:v>SNP_1457</c:v>
                  </c:pt>
                  <c:pt idx="2991">
                    <c:v>SNP_1458</c:v>
                  </c:pt>
                  <c:pt idx="2993">
                    <c:v>SNP_1459</c:v>
                  </c:pt>
                  <c:pt idx="2995">
                    <c:v>SNP_1460</c:v>
                  </c:pt>
                  <c:pt idx="2997">
                    <c:v>SNP_1461</c:v>
                  </c:pt>
                  <c:pt idx="2999">
                    <c:v>SNP_1462</c:v>
                  </c:pt>
                  <c:pt idx="3001">
                    <c:v>SNP_1463</c:v>
                  </c:pt>
                  <c:pt idx="3003">
                    <c:v>SNP_1464</c:v>
                  </c:pt>
                  <c:pt idx="3005">
                    <c:v>SNP_1465</c:v>
                  </c:pt>
                  <c:pt idx="3007">
                    <c:v>SNP_1466</c:v>
                  </c:pt>
                  <c:pt idx="3009">
                    <c:v>SNP_1467</c:v>
                  </c:pt>
                  <c:pt idx="3011">
                    <c:v>SNP_1468</c:v>
                  </c:pt>
                  <c:pt idx="3013">
                    <c:v>SNP_1469</c:v>
                  </c:pt>
                  <c:pt idx="3015">
                    <c:v>SNP_1470</c:v>
                  </c:pt>
                  <c:pt idx="3017">
                    <c:v>SNP_1471</c:v>
                  </c:pt>
                  <c:pt idx="3019">
                    <c:v>SNP_1472</c:v>
                  </c:pt>
                  <c:pt idx="3021">
                    <c:v>SNP_1473</c:v>
                  </c:pt>
                  <c:pt idx="3023">
                    <c:v>SNP_1474</c:v>
                  </c:pt>
                  <c:pt idx="3025">
                    <c:v>SNP_1475</c:v>
                  </c:pt>
                  <c:pt idx="3027">
                    <c:v>SNP_1476</c:v>
                  </c:pt>
                  <c:pt idx="3029">
                    <c:v>SNP_1477</c:v>
                  </c:pt>
                  <c:pt idx="3031">
                    <c:v>SNP_1478</c:v>
                  </c:pt>
                  <c:pt idx="3033">
                    <c:v>SNP_1479</c:v>
                  </c:pt>
                  <c:pt idx="3035">
                    <c:v>SNP_1480</c:v>
                  </c:pt>
                  <c:pt idx="3037">
                    <c:v>SNP_1481</c:v>
                  </c:pt>
                  <c:pt idx="3039">
                    <c:v>SNP_1482</c:v>
                  </c:pt>
                  <c:pt idx="3041">
                    <c:v>SNP_1483</c:v>
                  </c:pt>
                  <c:pt idx="3043">
                    <c:v>SNP_1484</c:v>
                  </c:pt>
                  <c:pt idx="3045">
                    <c:v>SNP_1485</c:v>
                  </c:pt>
                  <c:pt idx="3047">
                    <c:v>SNP_1486</c:v>
                  </c:pt>
                  <c:pt idx="3049">
                    <c:v>SNP_1487</c:v>
                  </c:pt>
                  <c:pt idx="3051">
                    <c:v>SNP_1488</c:v>
                  </c:pt>
                  <c:pt idx="3053">
                    <c:v>SNP_1489</c:v>
                  </c:pt>
                  <c:pt idx="3055">
                    <c:v>SNP_1490</c:v>
                  </c:pt>
                  <c:pt idx="3057">
                    <c:v>SNP_1491</c:v>
                  </c:pt>
                  <c:pt idx="3059">
                    <c:v>SNP_1492</c:v>
                  </c:pt>
                  <c:pt idx="3061">
                    <c:v>SNP_1493</c:v>
                  </c:pt>
                  <c:pt idx="3063">
                    <c:v>SNP_1494</c:v>
                  </c:pt>
                  <c:pt idx="3065">
                    <c:v>SNP_1495</c:v>
                  </c:pt>
                  <c:pt idx="3067">
                    <c:v>SNP_1496</c:v>
                  </c:pt>
                  <c:pt idx="3069">
                    <c:v>SNP_1497</c:v>
                  </c:pt>
                  <c:pt idx="3071">
                    <c:v>SNP_1498</c:v>
                  </c:pt>
                  <c:pt idx="3073">
                    <c:v>SNP_1499</c:v>
                  </c:pt>
                  <c:pt idx="3075">
                    <c:v>SNP_1500</c:v>
                  </c:pt>
                  <c:pt idx="3077">
                    <c:v>SNP_1501</c:v>
                  </c:pt>
                  <c:pt idx="3079">
                    <c:v>SNP_1502</c:v>
                  </c:pt>
                  <c:pt idx="3081">
                    <c:v>SNP_1503</c:v>
                  </c:pt>
                  <c:pt idx="3083">
                    <c:v>SNP_1504</c:v>
                  </c:pt>
                  <c:pt idx="3085">
                    <c:v>SNP_1505</c:v>
                  </c:pt>
                  <c:pt idx="3087">
                    <c:v>SNP_1506</c:v>
                  </c:pt>
                  <c:pt idx="3089">
                    <c:v>SNP_1507</c:v>
                  </c:pt>
                  <c:pt idx="3091">
                    <c:v>SNP_1508</c:v>
                  </c:pt>
                  <c:pt idx="3093">
                    <c:v>SNP_1509</c:v>
                  </c:pt>
                  <c:pt idx="3095">
                    <c:v>SNP_1510</c:v>
                  </c:pt>
                  <c:pt idx="3097">
                    <c:v>SNP_1511</c:v>
                  </c:pt>
                  <c:pt idx="3099">
                    <c:v>SNP_1512</c:v>
                  </c:pt>
                  <c:pt idx="3101">
                    <c:v>SNP_1513</c:v>
                  </c:pt>
                  <c:pt idx="3103">
                    <c:v>SNP_1514</c:v>
                  </c:pt>
                  <c:pt idx="3105">
                    <c:v>SNP_1515</c:v>
                  </c:pt>
                  <c:pt idx="3107">
                    <c:v>SNP_1516</c:v>
                  </c:pt>
                  <c:pt idx="3109">
                    <c:v>SNP_1517</c:v>
                  </c:pt>
                  <c:pt idx="3111">
                    <c:v>SNP_1518</c:v>
                  </c:pt>
                  <c:pt idx="3113">
                    <c:v>SNP_1519</c:v>
                  </c:pt>
                  <c:pt idx="3115">
                    <c:v>SNP_1520</c:v>
                  </c:pt>
                  <c:pt idx="3117">
                    <c:v>SNP_1521</c:v>
                  </c:pt>
                  <c:pt idx="3119">
                    <c:v>SNP_1522</c:v>
                  </c:pt>
                  <c:pt idx="3121">
                    <c:v>SNP_1523</c:v>
                  </c:pt>
                  <c:pt idx="3123">
                    <c:v>SNP_1524</c:v>
                  </c:pt>
                  <c:pt idx="3125">
                    <c:v>SNP_1525</c:v>
                  </c:pt>
                  <c:pt idx="3127">
                    <c:v>SNP_1526</c:v>
                  </c:pt>
                  <c:pt idx="3129">
                    <c:v>SNP_1527</c:v>
                  </c:pt>
                  <c:pt idx="3131">
                    <c:v>SNP_1528</c:v>
                  </c:pt>
                  <c:pt idx="3133">
                    <c:v>SNP_1529</c:v>
                  </c:pt>
                  <c:pt idx="3135">
                    <c:v>SNP_1530</c:v>
                  </c:pt>
                  <c:pt idx="3137">
                    <c:v>SNP_1531</c:v>
                  </c:pt>
                  <c:pt idx="3139">
                    <c:v>SNP_1532</c:v>
                  </c:pt>
                  <c:pt idx="3141">
                    <c:v>SNP_1533</c:v>
                  </c:pt>
                  <c:pt idx="3143">
                    <c:v>SNP_1534</c:v>
                  </c:pt>
                  <c:pt idx="3145">
                    <c:v>SNP_1535</c:v>
                  </c:pt>
                  <c:pt idx="3147">
                    <c:v>SNP_1536</c:v>
                  </c:pt>
                  <c:pt idx="3149">
                    <c:v>SNP_1537</c:v>
                  </c:pt>
                  <c:pt idx="3151">
                    <c:v>SNP_1538</c:v>
                  </c:pt>
                  <c:pt idx="3153">
                    <c:v>SNP_1539</c:v>
                  </c:pt>
                  <c:pt idx="3155">
                    <c:v>SNP_1540</c:v>
                  </c:pt>
                  <c:pt idx="3157">
                    <c:v>SNP_1541</c:v>
                  </c:pt>
                  <c:pt idx="3159">
                    <c:v>SNP_1542</c:v>
                  </c:pt>
                  <c:pt idx="3161">
                    <c:v>SNP_1543</c:v>
                  </c:pt>
                  <c:pt idx="3163">
                    <c:v>SNP_1544</c:v>
                  </c:pt>
                  <c:pt idx="3165">
                    <c:v>SNP_1545</c:v>
                  </c:pt>
                  <c:pt idx="3167">
                    <c:v>SNP_1546</c:v>
                  </c:pt>
                  <c:pt idx="3169">
                    <c:v>SNP_1547</c:v>
                  </c:pt>
                  <c:pt idx="3171">
                    <c:v>SNP_1548</c:v>
                  </c:pt>
                  <c:pt idx="3173">
                    <c:v>SNP_1549</c:v>
                  </c:pt>
                  <c:pt idx="3175">
                    <c:v>SNP_1550</c:v>
                  </c:pt>
                  <c:pt idx="3177">
                    <c:v>SNP_1551</c:v>
                  </c:pt>
                  <c:pt idx="3179">
                    <c:v>SNP_1552</c:v>
                  </c:pt>
                  <c:pt idx="3181">
                    <c:v>SNP_1553</c:v>
                  </c:pt>
                  <c:pt idx="3183">
                    <c:v>SNP_1554</c:v>
                  </c:pt>
                  <c:pt idx="3185">
                    <c:v>SNP_1555</c:v>
                  </c:pt>
                  <c:pt idx="3187">
                    <c:v>SNP_1556</c:v>
                  </c:pt>
                  <c:pt idx="3189">
                    <c:v>SNP_1557</c:v>
                  </c:pt>
                  <c:pt idx="3191">
                    <c:v>SNP_1558</c:v>
                  </c:pt>
                  <c:pt idx="3193">
                    <c:v>SNP_1559</c:v>
                  </c:pt>
                  <c:pt idx="3195">
                    <c:v>SNP_1560</c:v>
                  </c:pt>
                  <c:pt idx="3197">
                    <c:v>SNP_1561</c:v>
                  </c:pt>
                  <c:pt idx="3199">
                    <c:v>SNP_1562</c:v>
                  </c:pt>
                  <c:pt idx="3201">
                    <c:v>SNP_1563</c:v>
                  </c:pt>
                  <c:pt idx="3203">
                    <c:v>SNP_1564</c:v>
                  </c:pt>
                  <c:pt idx="3205">
                    <c:v>SNP_1565</c:v>
                  </c:pt>
                  <c:pt idx="3207">
                    <c:v>SNP_1566</c:v>
                  </c:pt>
                  <c:pt idx="3209">
                    <c:v>SNP_1567</c:v>
                  </c:pt>
                  <c:pt idx="3211">
                    <c:v>SNP_1568</c:v>
                  </c:pt>
                  <c:pt idx="3213">
                    <c:v>SNP_1569</c:v>
                  </c:pt>
                  <c:pt idx="3215">
                    <c:v>SNP_1570</c:v>
                  </c:pt>
                  <c:pt idx="3217">
                    <c:v>SNP_1571</c:v>
                  </c:pt>
                  <c:pt idx="3219">
                    <c:v>SNP_1572</c:v>
                  </c:pt>
                  <c:pt idx="3221">
                    <c:v>SNP_1573</c:v>
                  </c:pt>
                  <c:pt idx="3223">
                    <c:v>SNP_1574</c:v>
                  </c:pt>
                  <c:pt idx="3225">
                    <c:v>SNP_1575</c:v>
                  </c:pt>
                  <c:pt idx="3227">
                    <c:v>SNP_1576</c:v>
                  </c:pt>
                  <c:pt idx="3229">
                    <c:v>SNP_1577</c:v>
                  </c:pt>
                  <c:pt idx="3231">
                    <c:v>SNP_1578</c:v>
                  </c:pt>
                  <c:pt idx="3233">
                    <c:v>SNP_1579</c:v>
                  </c:pt>
                  <c:pt idx="3235">
                    <c:v>SNP_1580</c:v>
                  </c:pt>
                  <c:pt idx="3237">
                    <c:v>SNP_1581</c:v>
                  </c:pt>
                  <c:pt idx="3239">
                    <c:v>SNP_1582</c:v>
                  </c:pt>
                  <c:pt idx="3241">
                    <c:v>SNP_1583</c:v>
                  </c:pt>
                  <c:pt idx="3243">
                    <c:v>SNP_1584</c:v>
                  </c:pt>
                  <c:pt idx="3245">
                    <c:v>SNP_1585</c:v>
                  </c:pt>
                  <c:pt idx="3247">
                    <c:v>SNP_1586</c:v>
                  </c:pt>
                  <c:pt idx="3249">
                    <c:v>SNP_1587</c:v>
                  </c:pt>
                  <c:pt idx="3251">
                    <c:v>SNP_1588</c:v>
                  </c:pt>
                  <c:pt idx="3253">
                    <c:v>SNP_1589</c:v>
                  </c:pt>
                  <c:pt idx="3255">
                    <c:v>SNP_1590</c:v>
                  </c:pt>
                  <c:pt idx="3257">
                    <c:v>SNP_1591</c:v>
                  </c:pt>
                  <c:pt idx="3259">
                    <c:v>SNP_1592</c:v>
                  </c:pt>
                  <c:pt idx="3261">
                    <c:v>SNP_1593</c:v>
                  </c:pt>
                  <c:pt idx="3263">
                    <c:v>SNP_1594</c:v>
                  </c:pt>
                  <c:pt idx="3265">
                    <c:v>SNP_1595</c:v>
                  </c:pt>
                  <c:pt idx="3267">
                    <c:v>SNP_1596</c:v>
                  </c:pt>
                  <c:pt idx="3269">
                    <c:v>SNP_1597</c:v>
                  </c:pt>
                  <c:pt idx="3271">
                    <c:v>SNP_1598</c:v>
                  </c:pt>
                  <c:pt idx="3273">
                    <c:v>SNP_1599</c:v>
                  </c:pt>
                  <c:pt idx="3275">
                    <c:v>SNP_1600</c:v>
                  </c:pt>
                  <c:pt idx="3277">
                    <c:v>SNP_1601</c:v>
                  </c:pt>
                  <c:pt idx="3279">
                    <c:v>SNP_1602</c:v>
                  </c:pt>
                  <c:pt idx="3281">
                    <c:v>SNP_1603</c:v>
                  </c:pt>
                  <c:pt idx="3283">
                    <c:v>SNP_1604</c:v>
                  </c:pt>
                  <c:pt idx="3285">
                    <c:v>SNP_1605</c:v>
                  </c:pt>
                  <c:pt idx="3287">
                    <c:v>SNP_1606</c:v>
                  </c:pt>
                  <c:pt idx="3289">
                    <c:v>SNP_1607</c:v>
                  </c:pt>
                  <c:pt idx="3291">
                    <c:v>SNP_1608</c:v>
                  </c:pt>
                  <c:pt idx="3293">
                    <c:v>SNP_1609</c:v>
                  </c:pt>
                  <c:pt idx="3295">
                    <c:v>SNP_1610</c:v>
                  </c:pt>
                  <c:pt idx="3297">
                    <c:v>SNP_1611</c:v>
                  </c:pt>
                  <c:pt idx="3299">
                    <c:v>SNP_1612</c:v>
                  </c:pt>
                  <c:pt idx="3301">
                    <c:v>SNP_1613</c:v>
                  </c:pt>
                  <c:pt idx="3303">
                    <c:v>SNP_1614</c:v>
                  </c:pt>
                  <c:pt idx="3305">
                    <c:v>SNP_1615</c:v>
                  </c:pt>
                  <c:pt idx="3307">
                    <c:v>SNP_1616</c:v>
                  </c:pt>
                  <c:pt idx="3309">
                    <c:v>SNP_1617</c:v>
                  </c:pt>
                  <c:pt idx="3311">
                    <c:v>SNP_1618</c:v>
                  </c:pt>
                  <c:pt idx="3313">
                    <c:v>SNP_1619</c:v>
                  </c:pt>
                  <c:pt idx="3315">
                    <c:v>SNP_1620</c:v>
                  </c:pt>
                  <c:pt idx="3317">
                    <c:v>SNP_1621</c:v>
                  </c:pt>
                  <c:pt idx="3319">
                    <c:v>SNP_1622</c:v>
                  </c:pt>
                  <c:pt idx="3321">
                    <c:v>SNP_1623</c:v>
                  </c:pt>
                  <c:pt idx="3323">
                    <c:v>SNP_1624</c:v>
                  </c:pt>
                  <c:pt idx="3325">
                    <c:v>SNP_1625</c:v>
                  </c:pt>
                  <c:pt idx="3327">
                    <c:v>SNP_1626</c:v>
                  </c:pt>
                  <c:pt idx="3329">
                    <c:v>SNP_1627</c:v>
                  </c:pt>
                  <c:pt idx="3331">
                    <c:v>SNP_1628</c:v>
                  </c:pt>
                  <c:pt idx="3333">
                    <c:v>SNP_1629</c:v>
                  </c:pt>
                  <c:pt idx="3335">
                    <c:v>SNP_1630</c:v>
                  </c:pt>
                  <c:pt idx="3337">
                    <c:v>SNP_1631</c:v>
                  </c:pt>
                  <c:pt idx="3339">
                    <c:v>SNP_1632</c:v>
                  </c:pt>
                  <c:pt idx="3341">
                    <c:v>SNP_1633</c:v>
                  </c:pt>
                  <c:pt idx="3343">
                    <c:v>SNP_1634</c:v>
                  </c:pt>
                  <c:pt idx="3345">
                    <c:v>SNP_1635</c:v>
                  </c:pt>
                  <c:pt idx="3347">
                    <c:v>SNP_1636</c:v>
                  </c:pt>
                  <c:pt idx="3349">
                    <c:v>SNP_1637</c:v>
                  </c:pt>
                  <c:pt idx="3351">
                    <c:v>SNP_1638</c:v>
                  </c:pt>
                  <c:pt idx="3353">
                    <c:v>SNP_1639</c:v>
                  </c:pt>
                  <c:pt idx="3355">
                    <c:v>SNP_1640</c:v>
                  </c:pt>
                  <c:pt idx="3357">
                    <c:v>SNP_1641</c:v>
                  </c:pt>
                  <c:pt idx="3359">
                    <c:v>SNP_1642</c:v>
                  </c:pt>
                  <c:pt idx="3361">
                    <c:v>SNP_1643</c:v>
                  </c:pt>
                  <c:pt idx="3363">
                    <c:v>SNP_1644</c:v>
                  </c:pt>
                  <c:pt idx="3365">
                    <c:v>SNP_1645</c:v>
                  </c:pt>
                  <c:pt idx="3367">
                    <c:v>SNP_1646</c:v>
                  </c:pt>
                  <c:pt idx="3369">
                    <c:v>SNP_1647</c:v>
                  </c:pt>
                  <c:pt idx="3371">
                    <c:v>SNP_1648</c:v>
                  </c:pt>
                  <c:pt idx="3373">
                    <c:v>SNP_1649</c:v>
                  </c:pt>
                  <c:pt idx="3375">
                    <c:v>SNP_1650</c:v>
                  </c:pt>
                  <c:pt idx="3377">
                    <c:v>SNP_1651</c:v>
                  </c:pt>
                  <c:pt idx="3379">
                    <c:v>SNP_1652</c:v>
                  </c:pt>
                  <c:pt idx="3381">
                    <c:v>SNP_1653</c:v>
                  </c:pt>
                  <c:pt idx="3383">
                    <c:v>SNP_1654</c:v>
                  </c:pt>
                  <c:pt idx="3385">
                    <c:v>SNP_1655</c:v>
                  </c:pt>
                  <c:pt idx="3387">
                    <c:v>SNP_1656</c:v>
                  </c:pt>
                  <c:pt idx="3389">
                    <c:v>SNP_1657</c:v>
                  </c:pt>
                  <c:pt idx="3391">
                    <c:v>SNP_1658</c:v>
                  </c:pt>
                  <c:pt idx="3393">
                    <c:v>SNP_1659</c:v>
                  </c:pt>
                  <c:pt idx="3395">
                    <c:v>SNP_1660</c:v>
                  </c:pt>
                  <c:pt idx="3397">
                    <c:v>SNP_1661</c:v>
                  </c:pt>
                  <c:pt idx="3399">
                    <c:v>SNP_1662</c:v>
                  </c:pt>
                  <c:pt idx="3401">
                    <c:v>SNP_1663</c:v>
                  </c:pt>
                  <c:pt idx="3403">
                    <c:v>SNP_1664</c:v>
                  </c:pt>
                  <c:pt idx="3405">
                    <c:v>SNP_1665</c:v>
                  </c:pt>
                  <c:pt idx="3407">
                    <c:v>SNP_1666</c:v>
                  </c:pt>
                  <c:pt idx="3409">
                    <c:v>SNP_1667</c:v>
                  </c:pt>
                  <c:pt idx="3411">
                    <c:v>SNP_1668</c:v>
                  </c:pt>
                  <c:pt idx="3413">
                    <c:v>SNP_1669</c:v>
                  </c:pt>
                  <c:pt idx="3415">
                    <c:v>SNP_1670</c:v>
                  </c:pt>
                  <c:pt idx="3417">
                    <c:v>SNP_1671</c:v>
                  </c:pt>
                  <c:pt idx="3419">
                    <c:v>SNP_1672</c:v>
                  </c:pt>
                  <c:pt idx="3421">
                    <c:v>SNP_1673</c:v>
                  </c:pt>
                  <c:pt idx="3423">
                    <c:v>SNP_1674</c:v>
                  </c:pt>
                  <c:pt idx="3425">
                    <c:v>SNP_1675</c:v>
                  </c:pt>
                  <c:pt idx="3427">
                    <c:v>SNP_1676</c:v>
                  </c:pt>
                  <c:pt idx="3429">
                    <c:v>SNP_1677</c:v>
                  </c:pt>
                  <c:pt idx="3431">
                    <c:v>SNP_1678</c:v>
                  </c:pt>
                  <c:pt idx="3433">
                    <c:v>SNP_1679</c:v>
                  </c:pt>
                  <c:pt idx="3435">
                    <c:v>SNP_1680</c:v>
                  </c:pt>
                  <c:pt idx="3437">
                    <c:v>SNP_1681</c:v>
                  </c:pt>
                  <c:pt idx="3439">
                    <c:v>SNP_1682</c:v>
                  </c:pt>
                  <c:pt idx="3441">
                    <c:v>SNP_1683</c:v>
                  </c:pt>
                  <c:pt idx="3443">
                    <c:v>SNP_1684</c:v>
                  </c:pt>
                  <c:pt idx="3445">
                    <c:v>SNP_1685</c:v>
                  </c:pt>
                  <c:pt idx="3447">
                    <c:v>SNP_1686</c:v>
                  </c:pt>
                  <c:pt idx="3449">
                    <c:v>SNP_1687</c:v>
                  </c:pt>
                  <c:pt idx="3451">
                    <c:v>SNP_1688</c:v>
                  </c:pt>
                  <c:pt idx="3453">
                    <c:v>SNP_1689</c:v>
                  </c:pt>
                  <c:pt idx="3455">
                    <c:v>SNP_1690</c:v>
                  </c:pt>
                  <c:pt idx="3457">
                    <c:v>SNP_1691</c:v>
                  </c:pt>
                  <c:pt idx="3459">
                    <c:v>SNP_1692</c:v>
                  </c:pt>
                  <c:pt idx="3461">
                    <c:v>SNP_1693</c:v>
                  </c:pt>
                  <c:pt idx="3463">
                    <c:v>SNP_1694</c:v>
                  </c:pt>
                  <c:pt idx="3465">
                    <c:v>SNP_1695</c:v>
                  </c:pt>
                  <c:pt idx="3467">
                    <c:v>SNP_1696</c:v>
                  </c:pt>
                  <c:pt idx="3469">
                    <c:v>SNP_1697</c:v>
                  </c:pt>
                  <c:pt idx="3471">
                    <c:v>SNP_1698</c:v>
                  </c:pt>
                  <c:pt idx="3473">
                    <c:v>SNP_1699</c:v>
                  </c:pt>
                  <c:pt idx="3475">
                    <c:v>SNP_1700</c:v>
                  </c:pt>
                  <c:pt idx="3477">
                    <c:v>SNP_1701</c:v>
                  </c:pt>
                  <c:pt idx="3479">
                    <c:v>SNP_1702</c:v>
                  </c:pt>
                  <c:pt idx="3481">
                    <c:v>SNP_1703</c:v>
                  </c:pt>
                  <c:pt idx="3483">
                    <c:v>SNP_1704</c:v>
                  </c:pt>
                  <c:pt idx="3485">
                    <c:v>SNP_1705</c:v>
                  </c:pt>
                  <c:pt idx="3487">
                    <c:v>SNP_1706</c:v>
                  </c:pt>
                  <c:pt idx="3489">
                    <c:v>SNP_1707</c:v>
                  </c:pt>
                  <c:pt idx="3491">
                    <c:v>SNP_1708</c:v>
                  </c:pt>
                  <c:pt idx="3493">
                    <c:v>SNP_1709</c:v>
                  </c:pt>
                  <c:pt idx="3495">
                    <c:v>SNP_1710</c:v>
                  </c:pt>
                  <c:pt idx="3497">
                    <c:v>SNP_1711</c:v>
                  </c:pt>
                  <c:pt idx="3499">
                    <c:v>SNP_1712</c:v>
                  </c:pt>
                  <c:pt idx="3501">
                    <c:v>SNP_1713</c:v>
                  </c:pt>
                  <c:pt idx="3503">
                    <c:v>SNP_1714</c:v>
                  </c:pt>
                  <c:pt idx="3505">
                    <c:v>SNP_1715</c:v>
                  </c:pt>
                  <c:pt idx="3507">
                    <c:v>SNP_1716</c:v>
                  </c:pt>
                  <c:pt idx="3509">
                    <c:v>SNP_1717</c:v>
                  </c:pt>
                  <c:pt idx="3511">
                    <c:v>SNP_1718</c:v>
                  </c:pt>
                  <c:pt idx="3513">
                    <c:v>SNP_1719</c:v>
                  </c:pt>
                  <c:pt idx="3515">
                    <c:v>SNP_1720</c:v>
                  </c:pt>
                  <c:pt idx="3517">
                    <c:v>SNP_1721</c:v>
                  </c:pt>
                  <c:pt idx="3519">
                    <c:v>SNP_1722</c:v>
                  </c:pt>
                  <c:pt idx="3521">
                    <c:v>SNP_1723</c:v>
                  </c:pt>
                  <c:pt idx="3523">
                    <c:v>SNP_1724</c:v>
                  </c:pt>
                  <c:pt idx="3525">
                    <c:v>SNP_1725</c:v>
                  </c:pt>
                  <c:pt idx="3527">
                    <c:v>SNP_1726</c:v>
                  </c:pt>
                  <c:pt idx="3529">
                    <c:v>SNP_1727</c:v>
                  </c:pt>
                  <c:pt idx="3531">
                    <c:v>SNP_1728</c:v>
                  </c:pt>
                  <c:pt idx="3533">
                    <c:v>SNP_1729</c:v>
                  </c:pt>
                  <c:pt idx="3535">
                    <c:v>SNP_1730</c:v>
                  </c:pt>
                  <c:pt idx="3537">
                    <c:v>SNP_1731</c:v>
                  </c:pt>
                  <c:pt idx="3539">
                    <c:v>SNP_1732</c:v>
                  </c:pt>
                  <c:pt idx="3541">
                    <c:v>SNP_1733</c:v>
                  </c:pt>
                  <c:pt idx="3543">
                    <c:v>SNP_1734</c:v>
                  </c:pt>
                  <c:pt idx="3545">
                    <c:v>SNP_1735</c:v>
                  </c:pt>
                  <c:pt idx="3547">
                    <c:v>SNP_1736</c:v>
                  </c:pt>
                  <c:pt idx="3549">
                    <c:v>SNP_1737</c:v>
                  </c:pt>
                  <c:pt idx="3551">
                    <c:v>SNP_1738</c:v>
                  </c:pt>
                  <c:pt idx="3553">
                    <c:v>SNP_1739</c:v>
                  </c:pt>
                  <c:pt idx="3555">
                    <c:v>SNP_1740</c:v>
                  </c:pt>
                  <c:pt idx="3557">
                    <c:v>SNP_1741</c:v>
                  </c:pt>
                  <c:pt idx="3559">
                    <c:v>SNP_1742</c:v>
                  </c:pt>
                  <c:pt idx="3561">
                    <c:v>SNP_1743</c:v>
                  </c:pt>
                  <c:pt idx="3563">
                    <c:v>SNP_1744</c:v>
                  </c:pt>
                  <c:pt idx="3565">
                    <c:v>SNP_1745</c:v>
                  </c:pt>
                  <c:pt idx="3567">
                    <c:v>SNP_1746</c:v>
                  </c:pt>
                  <c:pt idx="3569">
                    <c:v>SNP_1747</c:v>
                  </c:pt>
                  <c:pt idx="3571">
                    <c:v>SNP_1748</c:v>
                  </c:pt>
                  <c:pt idx="3573">
                    <c:v>SNP_1749</c:v>
                  </c:pt>
                  <c:pt idx="3575">
                    <c:v>SNP_1750</c:v>
                  </c:pt>
                  <c:pt idx="3577">
                    <c:v>SNP_1751</c:v>
                  </c:pt>
                  <c:pt idx="3579">
                    <c:v>SNP_1752</c:v>
                  </c:pt>
                  <c:pt idx="3581">
                    <c:v>SNP_1753</c:v>
                  </c:pt>
                  <c:pt idx="3583">
                    <c:v>SNP_1754</c:v>
                  </c:pt>
                  <c:pt idx="3585">
                    <c:v>SNP_1755</c:v>
                  </c:pt>
                  <c:pt idx="3587">
                    <c:v>SNP_1756</c:v>
                  </c:pt>
                  <c:pt idx="3589">
                    <c:v>SNP_1757</c:v>
                  </c:pt>
                  <c:pt idx="3591">
                    <c:v>SNP_1758</c:v>
                  </c:pt>
                  <c:pt idx="3593">
                    <c:v>SNP_1759</c:v>
                  </c:pt>
                  <c:pt idx="3595">
                    <c:v>SNP_1760</c:v>
                  </c:pt>
                  <c:pt idx="3597">
                    <c:v>SNP_1761</c:v>
                  </c:pt>
                  <c:pt idx="3599">
                    <c:v>SNP_1762</c:v>
                  </c:pt>
                  <c:pt idx="3601">
                    <c:v>SNP_1763</c:v>
                  </c:pt>
                  <c:pt idx="3603">
                    <c:v>SNP_1764</c:v>
                  </c:pt>
                  <c:pt idx="3605">
                    <c:v>SNP_1765</c:v>
                  </c:pt>
                  <c:pt idx="3607">
                    <c:v>SNP_1766</c:v>
                  </c:pt>
                  <c:pt idx="3609">
                    <c:v>SNP_1767</c:v>
                  </c:pt>
                  <c:pt idx="3611">
                    <c:v>SNP_1768</c:v>
                  </c:pt>
                  <c:pt idx="3613">
                    <c:v>SNP_1769</c:v>
                  </c:pt>
                  <c:pt idx="3615">
                    <c:v>SNP_1770</c:v>
                  </c:pt>
                  <c:pt idx="3617">
                    <c:v>SNP_1771</c:v>
                  </c:pt>
                  <c:pt idx="3619">
                    <c:v>SNP_1772</c:v>
                  </c:pt>
                  <c:pt idx="3621">
                    <c:v>SNP_1773</c:v>
                  </c:pt>
                  <c:pt idx="3623">
                    <c:v>SNP_1774</c:v>
                  </c:pt>
                  <c:pt idx="3625">
                    <c:v>SNP_1775</c:v>
                  </c:pt>
                  <c:pt idx="3627">
                    <c:v>SNP_1776</c:v>
                  </c:pt>
                  <c:pt idx="3629">
                    <c:v>SNP_1777</c:v>
                  </c:pt>
                  <c:pt idx="3631">
                    <c:v>SNP_1778</c:v>
                  </c:pt>
                  <c:pt idx="3633">
                    <c:v>SNP_1779</c:v>
                  </c:pt>
                  <c:pt idx="3635">
                    <c:v>SNP_1780</c:v>
                  </c:pt>
                  <c:pt idx="3637">
                    <c:v>SNP_1781</c:v>
                  </c:pt>
                  <c:pt idx="3639">
                    <c:v>SNP_1782</c:v>
                  </c:pt>
                  <c:pt idx="3641">
                    <c:v>SNP_1783</c:v>
                  </c:pt>
                  <c:pt idx="3643">
                    <c:v>SNP_1784</c:v>
                  </c:pt>
                  <c:pt idx="3645">
                    <c:v>SNP_1785</c:v>
                  </c:pt>
                  <c:pt idx="3647">
                    <c:v>SNP_1786</c:v>
                  </c:pt>
                  <c:pt idx="3649">
                    <c:v>SNP_1787</c:v>
                  </c:pt>
                  <c:pt idx="3651">
                    <c:v>SNP_1788</c:v>
                  </c:pt>
                  <c:pt idx="3653">
                    <c:v>SNP_1789</c:v>
                  </c:pt>
                  <c:pt idx="3655">
                    <c:v>SNP_1790</c:v>
                  </c:pt>
                  <c:pt idx="3657">
                    <c:v>SNP_1791</c:v>
                  </c:pt>
                  <c:pt idx="3659">
                    <c:v>SNP_1792</c:v>
                  </c:pt>
                  <c:pt idx="3661">
                    <c:v>SNP_1793</c:v>
                  </c:pt>
                  <c:pt idx="3663">
                    <c:v>SNP_1794</c:v>
                  </c:pt>
                  <c:pt idx="3665">
                    <c:v>SNP_1795</c:v>
                  </c:pt>
                  <c:pt idx="3667">
                    <c:v>SNP_1796</c:v>
                  </c:pt>
                  <c:pt idx="3669">
                    <c:v>SNP_1797</c:v>
                  </c:pt>
                  <c:pt idx="3671">
                    <c:v>SNP_1798</c:v>
                  </c:pt>
                  <c:pt idx="3673">
                    <c:v>SNP_1799</c:v>
                  </c:pt>
                  <c:pt idx="3675">
                    <c:v>SNP_1800</c:v>
                  </c:pt>
                </c:lvl>
              </c:multiLvlStrCache>
            </c:multiLvlStrRef>
          </c:cat>
          <c:val>
            <c:numRef>
              <c:f>AGL!$H$28:$H$3704</c:f>
              <c:numCache>
                <c:formatCode>0.000</c:formatCode>
                <c:ptCount val="3677"/>
                <c:pt idx="0">
                  <c:v>0.64285999999999999</c:v>
                </c:pt>
                <c:pt idx="1">
                  <c:v>0.35714000000000001</c:v>
                </c:pt>
                <c:pt idx="2">
                  <c:v>0.41666999999999998</c:v>
                </c:pt>
                <c:pt idx="3">
                  <c:v>0.58333000000000002</c:v>
                </c:pt>
                <c:pt idx="4">
                  <c:v>7.1429999999999993E-2</c:v>
                </c:pt>
                <c:pt idx="5">
                  <c:v>0.92857000000000001</c:v>
                </c:pt>
                <c:pt idx="6">
                  <c:v>0.21429000000000001</c:v>
                </c:pt>
                <c:pt idx="7">
                  <c:v>0.78571000000000002</c:v>
                </c:pt>
                <c:pt idx="8">
                  <c:v>0.91666999999999998</c:v>
                </c:pt>
                <c:pt idx="9">
                  <c:v>8.3330000000000001E-2</c:v>
                </c:pt>
                <c:pt idx="10">
                  <c:v>0</c:v>
                </c:pt>
                <c:pt idx="11">
                  <c:v>1</c:v>
                </c:pt>
                <c:pt idx="12">
                  <c:v>0.92857000000000001</c:v>
                </c:pt>
                <c:pt idx="13">
                  <c:v>7.1429999999999993E-2</c:v>
                </c:pt>
                <c:pt idx="14">
                  <c:v>0</c:v>
                </c:pt>
                <c:pt idx="15">
                  <c:v>1</c:v>
                </c:pt>
                <c:pt idx="16">
                  <c:v>0</c:v>
                </c:pt>
                <c:pt idx="17">
                  <c:v>0.16667000000000001</c:v>
                </c:pt>
                <c:pt idx="18">
                  <c:v>0.83333000000000002</c:v>
                </c:pt>
                <c:pt idx="19">
                  <c:v>0.57142999999999999</c:v>
                </c:pt>
                <c:pt idx="20">
                  <c:v>0.42857000000000001</c:v>
                </c:pt>
                <c:pt idx="21">
                  <c:v>1</c:v>
                </c:pt>
                <c:pt idx="22">
                  <c:v>0</c:v>
                </c:pt>
                <c:pt idx="23">
                  <c:v>0.92857000000000001</c:v>
                </c:pt>
                <c:pt idx="24">
                  <c:v>7.1429999999999993E-2</c:v>
                </c:pt>
                <c:pt idx="25">
                  <c:v>0.78571000000000002</c:v>
                </c:pt>
                <c:pt idx="26">
                  <c:v>0.21429000000000001</c:v>
                </c:pt>
                <c:pt idx="27">
                  <c:v>0.66666999999999998</c:v>
                </c:pt>
                <c:pt idx="28">
                  <c:v>0.33333000000000002</c:v>
                </c:pt>
                <c:pt idx="29">
                  <c:v>0.25</c:v>
                </c:pt>
                <c:pt idx="30">
                  <c:v>0.75</c:v>
                </c:pt>
                <c:pt idx="31">
                  <c:v>0.33333000000000002</c:v>
                </c:pt>
                <c:pt idx="32">
                  <c:v>0.66666999999999998</c:v>
                </c:pt>
                <c:pt idx="33">
                  <c:v>0</c:v>
                </c:pt>
                <c:pt idx="34">
                  <c:v>1</c:v>
                </c:pt>
                <c:pt idx="35">
                  <c:v>0.83333000000000002</c:v>
                </c:pt>
                <c:pt idx="36">
                  <c:v>0.16667000000000001</c:v>
                </c:pt>
                <c:pt idx="37">
                  <c:v>7.1429999999999993E-2</c:v>
                </c:pt>
                <c:pt idx="38">
                  <c:v>0.92857000000000001</c:v>
                </c:pt>
                <c:pt idx="39">
                  <c:v>0.5</c:v>
                </c:pt>
                <c:pt idx="40">
                  <c:v>0.5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1</c:v>
                </c:pt>
                <c:pt idx="45">
                  <c:v>7.1429999999999993E-2</c:v>
                </c:pt>
                <c:pt idx="46">
                  <c:v>0.92857000000000001</c:v>
                </c:pt>
                <c:pt idx="47">
                  <c:v>0.91666999999999998</c:v>
                </c:pt>
                <c:pt idx="48">
                  <c:v>8.3330000000000001E-2</c:v>
                </c:pt>
                <c:pt idx="49">
                  <c:v>0.41666999999999998</c:v>
                </c:pt>
                <c:pt idx="50">
                  <c:v>0.58333000000000002</c:v>
                </c:pt>
                <c:pt idx="51">
                  <c:v>1</c:v>
                </c:pt>
                <c:pt idx="52">
                  <c:v>0</c:v>
                </c:pt>
                <c:pt idx="53">
                  <c:v>1</c:v>
                </c:pt>
                <c:pt idx="54">
                  <c:v>0</c:v>
                </c:pt>
                <c:pt idx="55">
                  <c:v>0.83333000000000002</c:v>
                </c:pt>
                <c:pt idx="56">
                  <c:v>0.16667000000000001</c:v>
                </c:pt>
                <c:pt idx="57">
                  <c:v>0.71428999999999998</c:v>
                </c:pt>
                <c:pt idx="58">
                  <c:v>0.28571000000000002</c:v>
                </c:pt>
                <c:pt idx="59">
                  <c:v>0.71428999999999998</c:v>
                </c:pt>
                <c:pt idx="60">
                  <c:v>0.28571000000000002</c:v>
                </c:pt>
                <c:pt idx="61">
                  <c:v>0.5</c:v>
                </c:pt>
                <c:pt idx="62">
                  <c:v>0.5</c:v>
                </c:pt>
                <c:pt idx="63">
                  <c:v>0.41666999999999998</c:v>
                </c:pt>
                <c:pt idx="64">
                  <c:v>0.58333000000000002</c:v>
                </c:pt>
                <c:pt idx="65">
                  <c:v>8.3330000000000001E-2</c:v>
                </c:pt>
                <c:pt idx="66">
                  <c:v>0.91666999999999998</c:v>
                </c:pt>
                <c:pt idx="67">
                  <c:v>0</c:v>
                </c:pt>
                <c:pt idx="68">
                  <c:v>1</c:v>
                </c:pt>
                <c:pt idx="69">
                  <c:v>0.35714000000000001</c:v>
                </c:pt>
                <c:pt idx="70">
                  <c:v>0.64285999999999999</c:v>
                </c:pt>
                <c:pt idx="71">
                  <c:v>8.3330000000000001E-2</c:v>
                </c:pt>
                <c:pt idx="72">
                  <c:v>0.91666999999999998</c:v>
                </c:pt>
                <c:pt idx="73">
                  <c:v>0</c:v>
                </c:pt>
                <c:pt idx="74">
                  <c:v>1</c:v>
                </c:pt>
                <c:pt idx="75">
                  <c:v>0.375</c:v>
                </c:pt>
                <c:pt idx="76">
                  <c:v>0.625</c:v>
                </c:pt>
                <c:pt idx="77">
                  <c:v>0</c:v>
                </c:pt>
                <c:pt idx="78">
                  <c:v>1</c:v>
                </c:pt>
                <c:pt idx="79">
                  <c:v>0.5</c:v>
                </c:pt>
                <c:pt idx="80">
                  <c:v>0.5</c:v>
                </c:pt>
                <c:pt idx="81">
                  <c:v>0.14285999999999999</c:v>
                </c:pt>
                <c:pt idx="82">
                  <c:v>0.85714000000000001</c:v>
                </c:pt>
                <c:pt idx="83">
                  <c:v>0.78571000000000002</c:v>
                </c:pt>
                <c:pt idx="84">
                  <c:v>0.21429000000000001</c:v>
                </c:pt>
                <c:pt idx="85">
                  <c:v>0.75</c:v>
                </c:pt>
                <c:pt idx="86">
                  <c:v>0.25</c:v>
                </c:pt>
                <c:pt idx="87">
                  <c:v>0.42857000000000001</c:v>
                </c:pt>
                <c:pt idx="88">
                  <c:v>0.57142999999999999</c:v>
                </c:pt>
                <c:pt idx="89">
                  <c:v>8.3330000000000001E-2</c:v>
                </c:pt>
                <c:pt idx="90">
                  <c:v>0.91666999999999998</c:v>
                </c:pt>
                <c:pt idx="91">
                  <c:v>0</c:v>
                </c:pt>
                <c:pt idx="92">
                  <c:v>1</c:v>
                </c:pt>
                <c:pt idx="93">
                  <c:v>0.21429000000000001</c:v>
                </c:pt>
                <c:pt idx="94">
                  <c:v>0.78571000000000002</c:v>
                </c:pt>
                <c:pt idx="95">
                  <c:v>1</c:v>
                </c:pt>
                <c:pt idx="96">
                  <c:v>0</c:v>
                </c:pt>
                <c:pt idx="97">
                  <c:v>0.16667000000000001</c:v>
                </c:pt>
                <c:pt idx="98">
                  <c:v>0.83333000000000002</c:v>
                </c:pt>
                <c:pt idx="99">
                  <c:v>0.83333000000000002</c:v>
                </c:pt>
                <c:pt idx="100">
                  <c:v>0.16667000000000001</c:v>
                </c:pt>
                <c:pt idx="101">
                  <c:v>0.64285999999999999</c:v>
                </c:pt>
                <c:pt idx="102">
                  <c:v>0.35714000000000001</c:v>
                </c:pt>
                <c:pt idx="103">
                  <c:v>0.14285999999999999</c:v>
                </c:pt>
                <c:pt idx="104">
                  <c:v>0.85714000000000001</c:v>
                </c:pt>
                <c:pt idx="105">
                  <c:v>0.28571000000000002</c:v>
                </c:pt>
                <c:pt idx="106">
                  <c:v>0.71428999999999998</c:v>
                </c:pt>
                <c:pt idx="107">
                  <c:v>0.41666999999999998</c:v>
                </c:pt>
                <c:pt idx="108">
                  <c:v>0.58333000000000002</c:v>
                </c:pt>
                <c:pt idx="109">
                  <c:v>0.5</c:v>
                </c:pt>
                <c:pt idx="110">
                  <c:v>0.5</c:v>
                </c:pt>
                <c:pt idx="111">
                  <c:v>0.33333000000000002</c:v>
                </c:pt>
                <c:pt idx="112">
                  <c:v>0.66666999999999998</c:v>
                </c:pt>
                <c:pt idx="113">
                  <c:v>0.16667000000000001</c:v>
                </c:pt>
                <c:pt idx="114">
                  <c:v>0.83333000000000002</c:v>
                </c:pt>
                <c:pt idx="115">
                  <c:v>1</c:v>
                </c:pt>
                <c:pt idx="116">
                  <c:v>0</c:v>
                </c:pt>
                <c:pt idx="117">
                  <c:v>0.5</c:v>
                </c:pt>
                <c:pt idx="118">
                  <c:v>0.5</c:v>
                </c:pt>
                <c:pt idx="119">
                  <c:v>0.5</c:v>
                </c:pt>
                <c:pt idx="120">
                  <c:v>0.5</c:v>
                </c:pt>
                <c:pt idx="121">
                  <c:v>0.78571000000000002</c:v>
                </c:pt>
                <c:pt idx="122">
                  <c:v>0.21429000000000001</c:v>
                </c:pt>
                <c:pt idx="123">
                  <c:v>0.28571000000000002</c:v>
                </c:pt>
                <c:pt idx="124">
                  <c:v>0.71428999999999998</c:v>
                </c:pt>
                <c:pt idx="125">
                  <c:v>0.28571000000000002</c:v>
                </c:pt>
                <c:pt idx="126">
                  <c:v>0.71428999999999998</c:v>
                </c:pt>
                <c:pt idx="127">
                  <c:v>1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.42857000000000001</c:v>
                </c:pt>
                <c:pt idx="132">
                  <c:v>0.57142999999999999</c:v>
                </c:pt>
                <c:pt idx="133">
                  <c:v>7.1429999999999993E-2</c:v>
                </c:pt>
                <c:pt idx="134">
                  <c:v>0.92857000000000001</c:v>
                </c:pt>
                <c:pt idx="135">
                  <c:v>7.1429999999999993E-2</c:v>
                </c:pt>
                <c:pt idx="136">
                  <c:v>0.92857000000000001</c:v>
                </c:pt>
                <c:pt idx="137">
                  <c:v>0</c:v>
                </c:pt>
                <c:pt idx="138">
                  <c:v>1</c:v>
                </c:pt>
                <c:pt idx="139">
                  <c:v>0.91666999999999998</c:v>
                </c:pt>
                <c:pt idx="140">
                  <c:v>8.3330000000000001E-2</c:v>
                </c:pt>
                <c:pt idx="141">
                  <c:v>0.5</c:v>
                </c:pt>
                <c:pt idx="142">
                  <c:v>0.5</c:v>
                </c:pt>
                <c:pt idx="143">
                  <c:v>0.92857000000000001</c:v>
                </c:pt>
                <c:pt idx="144">
                  <c:v>7.1429999999999993E-2</c:v>
                </c:pt>
                <c:pt idx="145">
                  <c:v>0.92857000000000001</c:v>
                </c:pt>
                <c:pt idx="146">
                  <c:v>7.1429999999999993E-2</c:v>
                </c:pt>
                <c:pt idx="147">
                  <c:v>7.1429999999999993E-2</c:v>
                </c:pt>
                <c:pt idx="148">
                  <c:v>0.92857000000000001</c:v>
                </c:pt>
                <c:pt idx="149">
                  <c:v>0</c:v>
                </c:pt>
                <c:pt idx="150">
                  <c:v>1</c:v>
                </c:pt>
                <c:pt idx="151">
                  <c:v>0.14285999999999999</c:v>
                </c:pt>
                <c:pt idx="152">
                  <c:v>0.85714000000000001</c:v>
                </c:pt>
                <c:pt idx="153">
                  <c:v>0.5</c:v>
                </c:pt>
                <c:pt idx="154">
                  <c:v>0.5</c:v>
                </c:pt>
                <c:pt idx="155">
                  <c:v>1</c:v>
                </c:pt>
                <c:pt idx="156">
                  <c:v>0</c:v>
                </c:pt>
                <c:pt idx="157">
                  <c:v>0.42857000000000001</c:v>
                </c:pt>
                <c:pt idx="158">
                  <c:v>0.57142999999999999</c:v>
                </c:pt>
                <c:pt idx="159">
                  <c:v>0.25</c:v>
                </c:pt>
                <c:pt idx="160">
                  <c:v>0.75</c:v>
                </c:pt>
                <c:pt idx="161">
                  <c:v>0</c:v>
                </c:pt>
                <c:pt idx="162">
                  <c:v>1</c:v>
                </c:pt>
                <c:pt idx="163">
                  <c:v>0.71428999999999998</c:v>
                </c:pt>
                <c:pt idx="164">
                  <c:v>0.28571000000000002</c:v>
                </c:pt>
                <c:pt idx="165">
                  <c:v>0.35714000000000001</c:v>
                </c:pt>
                <c:pt idx="166">
                  <c:v>0.64285999999999999</c:v>
                </c:pt>
                <c:pt idx="167">
                  <c:v>1</c:v>
                </c:pt>
                <c:pt idx="168">
                  <c:v>0</c:v>
                </c:pt>
                <c:pt idx="169">
                  <c:v>0.14285999999999999</c:v>
                </c:pt>
                <c:pt idx="170">
                  <c:v>0.85714000000000001</c:v>
                </c:pt>
                <c:pt idx="171">
                  <c:v>0.33333000000000002</c:v>
                </c:pt>
                <c:pt idx="172">
                  <c:v>0.66666999999999998</c:v>
                </c:pt>
                <c:pt idx="173">
                  <c:v>1</c:v>
                </c:pt>
                <c:pt idx="174">
                  <c:v>0</c:v>
                </c:pt>
                <c:pt idx="175">
                  <c:v>0.28571000000000002</c:v>
                </c:pt>
                <c:pt idx="176">
                  <c:v>0.71428999999999998</c:v>
                </c:pt>
                <c:pt idx="177">
                  <c:v>0</c:v>
                </c:pt>
                <c:pt idx="178">
                  <c:v>1</c:v>
                </c:pt>
                <c:pt idx="179">
                  <c:v>0</c:v>
                </c:pt>
                <c:pt idx="180">
                  <c:v>1</c:v>
                </c:pt>
                <c:pt idx="181">
                  <c:v>0</c:v>
                </c:pt>
                <c:pt idx="182">
                  <c:v>1</c:v>
                </c:pt>
                <c:pt idx="183">
                  <c:v>0.66666999999999998</c:v>
                </c:pt>
                <c:pt idx="184">
                  <c:v>0.33333000000000002</c:v>
                </c:pt>
                <c:pt idx="185">
                  <c:v>0.41666999999999998</c:v>
                </c:pt>
                <c:pt idx="186">
                  <c:v>0.58333000000000002</c:v>
                </c:pt>
                <c:pt idx="187">
                  <c:v>0.5</c:v>
                </c:pt>
                <c:pt idx="188">
                  <c:v>0.5</c:v>
                </c:pt>
                <c:pt idx="189">
                  <c:v>0</c:v>
                </c:pt>
                <c:pt idx="190">
                  <c:v>1</c:v>
                </c:pt>
                <c:pt idx="191">
                  <c:v>1</c:v>
                </c:pt>
                <c:pt idx="192">
                  <c:v>0</c:v>
                </c:pt>
                <c:pt idx="193">
                  <c:v>0.78571000000000002</c:v>
                </c:pt>
                <c:pt idx="194">
                  <c:v>0.21429000000000001</c:v>
                </c:pt>
                <c:pt idx="195">
                  <c:v>0.14285999999999999</c:v>
                </c:pt>
                <c:pt idx="196">
                  <c:v>0.85714000000000001</c:v>
                </c:pt>
                <c:pt idx="197">
                  <c:v>0.14285999999999999</c:v>
                </c:pt>
                <c:pt idx="198">
                  <c:v>0.85714000000000001</c:v>
                </c:pt>
                <c:pt idx="199">
                  <c:v>0.42857000000000001</c:v>
                </c:pt>
                <c:pt idx="200">
                  <c:v>0.57142999999999999</c:v>
                </c:pt>
                <c:pt idx="201">
                  <c:v>0.28571000000000002</c:v>
                </c:pt>
                <c:pt idx="202">
                  <c:v>0.71428999999999998</c:v>
                </c:pt>
                <c:pt idx="203">
                  <c:v>0</c:v>
                </c:pt>
                <c:pt idx="204">
                  <c:v>1</c:v>
                </c:pt>
                <c:pt idx="205">
                  <c:v>8.3330000000000001E-2</c:v>
                </c:pt>
                <c:pt idx="206">
                  <c:v>0.91666999999999998</c:v>
                </c:pt>
                <c:pt idx="207">
                  <c:v>0</c:v>
                </c:pt>
                <c:pt idx="208">
                  <c:v>1</c:v>
                </c:pt>
                <c:pt idx="209">
                  <c:v>0.28571000000000002</c:v>
                </c:pt>
                <c:pt idx="210">
                  <c:v>0.71428999999999998</c:v>
                </c:pt>
                <c:pt idx="211">
                  <c:v>0.21429000000000001</c:v>
                </c:pt>
                <c:pt idx="212">
                  <c:v>0.78571000000000002</c:v>
                </c:pt>
                <c:pt idx="213">
                  <c:v>1</c:v>
                </c:pt>
                <c:pt idx="214">
                  <c:v>0</c:v>
                </c:pt>
                <c:pt idx="215">
                  <c:v>0.35714000000000001</c:v>
                </c:pt>
                <c:pt idx="216">
                  <c:v>0.64285999999999999</c:v>
                </c:pt>
                <c:pt idx="217">
                  <c:v>0.14285999999999999</c:v>
                </c:pt>
                <c:pt idx="218">
                  <c:v>0.85714000000000001</c:v>
                </c:pt>
                <c:pt idx="219">
                  <c:v>0</c:v>
                </c:pt>
                <c:pt idx="220">
                  <c:v>1</c:v>
                </c:pt>
                <c:pt idx="221">
                  <c:v>0</c:v>
                </c:pt>
                <c:pt idx="222">
                  <c:v>1</c:v>
                </c:pt>
                <c:pt idx="223">
                  <c:v>0.5</c:v>
                </c:pt>
                <c:pt idx="224">
                  <c:v>0.5</c:v>
                </c:pt>
                <c:pt idx="225">
                  <c:v>0.21429000000000001</c:v>
                </c:pt>
                <c:pt idx="226">
                  <c:v>0.78571000000000002</c:v>
                </c:pt>
                <c:pt idx="227">
                  <c:v>0.92857000000000001</c:v>
                </c:pt>
                <c:pt idx="228">
                  <c:v>7.1429999999999993E-2</c:v>
                </c:pt>
                <c:pt idx="229">
                  <c:v>0.5</c:v>
                </c:pt>
                <c:pt idx="230">
                  <c:v>0.5</c:v>
                </c:pt>
                <c:pt idx="231">
                  <c:v>0.83333000000000002</c:v>
                </c:pt>
                <c:pt idx="232">
                  <c:v>0.16667000000000001</c:v>
                </c:pt>
                <c:pt idx="233">
                  <c:v>0.21429000000000001</c:v>
                </c:pt>
                <c:pt idx="234">
                  <c:v>0.78571000000000002</c:v>
                </c:pt>
                <c:pt idx="235">
                  <c:v>7.1429999999999993E-2</c:v>
                </c:pt>
                <c:pt idx="236">
                  <c:v>0.92857000000000001</c:v>
                </c:pt>
                <c:pt idx="237">
                  <c:v>0.625</c:v>
                </c:pt>
                <c:pt idx="238">
                  <c:v>0.375</c:v>
                </c:pt>
                <c:pt idx="239">
                  <c:v>1</c:v>
                </c:pt>
                <c:pt idx="240">
                  <c:v>0</c:v>
                </c:pt>
                <c:pt idx="241">
                  <c:v>0.28571000000000002</c:v>
                </c:pt>
                <c:pt idx="242">
                  <c:v>0.71428999999999998</c:v>
                </c:pt>
                <c:pt idx="243">
                  <c:v>0</c:v>
                </c:pt>
                <c:pt idx="244">
                  <c:v>1</c:v>
                </c:pt>
                <c:pt idx="245">
                  <c:v>0</c:v>
                </c:pt>
                <c:pt idx="246">
                  <c:v>1</c:v>
                </c:pt>
                <c:pt idx="247">
                  <c:v>0.28571000000000002</c:v>
                </c:pt>
                <c:pt idx="248">
                  <c:v>0.71428999999999998</c:v>
                </c:pt>
                <c:pt idx="249">
                  <c:v>0.58333000000000002</c:v>
                </c:pt>
                <c:pt idx="250">
                  <c:v>0.41666999999999998</c:v>
                </c:pt>
                <c:pt idx="251">
                  <c:v>0.42857000000000001</c:v>
                </c:pt>
                <c:pt idx="252">
                  <c:v>0.57142999999999999</c:v>
                </c:pt>
                <c:pt idx="253">
                  <c:v>0.92857000000000001</c:v>
                </c:pt>
                <c:pt idx="254">
                  <c:v>7.1429999999999993E-2</c:v>
                </c:pt>
                <c:pt idx="255">
                  <c:v>0.92857000000000001</c:v>
                </c:pt>
                <c:pt idx="256">
                  <c:v>7.1429999999999993E-2</c:v>
                </c:pt>
                <c:pt idx="257">
                  <c:v>0.41666999999999998</c:v>
                </c:pt>
                <c:pt idx="258">
                  <c:v>0.58333000000000002</c:v>
                </c:pt>
                <c:pt idx="259">
                  <c:v>0.64285999999999999</c:v>
                </c:pt>
                <c:pt idx="260">
                  <c:v>0.35714000000000001</c:v>
                </c:pt>
                <c:pt idx="261">
                  <c:v>8.3330000000000001E-2</c:v>
                </c:pt>
                <c:pt idx="262">
                  <c:v>0.91666999999999998</c:v>
                </c:pt>
                <c:pt idx="263">
                  <c:v>0.14285999999999999</c:v>
                </c:pt>
                <c:pt idx="264">
                  <c:v>0.85714000000000001</c:v>
                </c:pt>
                <c:pt idx="265">
                  <c:v>0.5</c:v>
                </c:pt>
                <c:pt idx="266">
                  <c:v>0.5</c:v>
                </c:pt>
                <c:pt idx="267">
                  <c:v>0</c:v>
                </c:pt>
                <c:pt idx="268">
                  <c:v>1</c:v>
                </c:pt>
                <c:pt idx="269">
                  <c:v>7.1429999999999993E-2</c:v>
                </c:pt>
                <c:pt idx="270">
                  <c:v>0.92857000000000001</c:v>
                </c:pt>
                <c:pt idx="271">
                  <c:v>0.71428999999999998</c:v>
                </c:pt>
                <c:pt idx="272">
                  <c:v>0.28571000000000002</c:v>
                </c:pt>
                <c:pt idx="273">
                  <c:v>0.14285999999999999</c:v>
                </c:pt>
                <c:pt idx="274">
                  <c:v>0.85714000000000001</c:v>
                </c:pt>
                <c:pt idx="275">
                  <c:v>0.71428999999999998</c:v>
                </c:pt>
                <c:pt idx="276">
                  <c:v>0.28571000000000002</c:v>
                </c:pt>
                <c:pt idx="277">
                  <c:v>0.71428999999999998</c:v>
                </c:pt>
                <c:pt idx="278">
                  <c:v>0.28571000000000002</c:v>
                </c:pt>
                <c:pt idx="279">
                  <c:v>0.35714000000000001</c:v>
                </c:pt>
                <c:pt idx="280">
                  <c:v>0.64285999999999999</c:v>
                </c:pt>
                <c:pt idx="281">
                  <c:v>1</c:v>
                </c:pt>
                <c:pt idx="282">
                  <c:v>0</c:v>
                </c:pt>
                <c:pt idx="283">
                  <c:v>0.64285999999999999</c:v>
                </c:pt>
                <c:pt idx="284">
                  <c:v>0.35714000000000001</c:v>
                </c:pt>
                <c:pt idx="285">
                  <c:v>0.5</c:v>
                </c:pt>
                <c:pt idx="286">
                  <c:v>0.5</c:v>
                </c:pt>
                <c:pt idx="287">
                  <c:v>0.57142999999999999</c:v>
                </c:pt>
                <c:pt idx="288">
                  <c:v>0.42857000000000001</c:v>
                </c:pt>
                <c:pt idx="289">
                  <c:v>0.6</c:v>
                </c:pt>
                <c:pt idx="290">
                  <c:v>0.4</c:v>
                </c:pt>
                <c:pt idx="291">
                  <c:v>1</c:v>
                </c:pt>
                <c:pt idx="292">
                  <c:v>0</c:v>
                </c:pt>
                <c:pt idx="293">
                  <c:v>0</c:v>
                </c:pt>
                <c:pt idx="294">
                  <c:v>1</c:v>
                </c:pt>
                <c:pt idx="295">
                  <c:v>0.14285999999999999</c:v>
                </c:pt>
                <c:pt idx="296">
                  <c:v>0.85714000000000001</c:v>
                </c:pt>
                <c:pt idx="297">
                  <c:v>0.78571000000000002</c:v>
                </c:pt>
                <c:pt idx="298">
                  <c:v>0.21429000000000001</c:v>
                </c:pt>
                <c:pt idx="299">
                  <c:v>1</c:v>
                </c:pt>
                <c:pt idx="300">
                  <c:v>0</c:v>
                </c:pt>
                <c:pt idx="301">
                  <c:v>0.28571000000000002</c:v>
                </c:pt>
                <c:pt idx="302">
                  <c:v>0.71428999999999998</c:v>
                </c:pt>
                <c:pt idx="303">
                  <c:v>0.92857000000000001</c:v>
                </c:pt>
                <c:pt idx="304">
                  <c:v>7.1429999999999993E-2</c:v>
                </c:pt>
                <c:pt idx="305">
                  <c:v>0</c:v>
                </c:pt>
                <c:pt idx="306">
                  <c:v>1</c:v>
                </c:pt>
                <c:pt idx="307">
                  <c:v>0.28571000000000002</c:v>
                </c:pt>
                <c:pt idx="308">
                  <c:v>0.71428999999999998</c:v>
                </c:pt>
                <c:pt idx="309">
                  <c:v>0.57142999999999999</c:v>
                </c:pt>
                <c:pt idx="310">
                  <c:v>0.42857000000000001</c:v>
                </c:pt>
                <c:pt idx="311">
                  <c:v>0.14285999999999999</c:v>
                </c:pt>
                <c:pt idx="312">
                  <c:v>0.85714000000000001</c:v>
                </c:pt>
                <c:pt idx="313">
                  <c:v>0.83333000000000002</c:v>
                </c:pt>
                <c:pt idx="314">
                  <c:v>0.16667000000000001</c:v>
                </c:pt>
                <c:pt idx="315">
                  <c:v>0.28571000000000002</c:v>
                </c:pt>
                <c:pt idx="316">
                  <c:v>0.71428999999999998</c:v>
                </c:pt>
                <c:pt idx="317">
                  <c:v>0.58333000000000002</c:v>
                </c:pt>
                <c:pt idx="318">
                  <c:v>0.41666999999999998</c:v>
                </c:pt>
                <c:pt idx="319">
                  <c:v>0</c:v>
                </c:pt>
                <c:pt idx="320">
                  <c:v>1</c:v>
                </c:pt>
                <c:pt idx="321">
                  <c:v>0.78571000000000002</c:v>
                </c:pt>
                <c:pt idx="322">
                  <c:v>0.21429000000000001</c:v>
                </c:pt>
                <c:pt idx="323">
                  <c:v>0.25</c:v>
                </c:pt>
                <c:pt idx="324">
                  <c:v>0.75</c:v>
                </c:pt>
                <c:pt idx="325">
                  <c:v>0.71428999999999998</c:v>
                </c:pt>
                <c:pt idx="326">
                  <c:v>0.28571000000000002</c:v>
                </c:pt>
                <c:pt idx="327">
                  <c:v>0.64285999999999999</c:v>
                </c:pt>
                <c:pt idx="328">
                  <c:v>0.35714000000000001</c:v>
                </c:pt>
                <c:pt idx="329">
                  <c:v>0.5</c:v>
                </c:pt>
                <c:pt idx="330">
                  <c:v>0.5</c:v>
                </c:pt>
                <c:pt idx="331">
                  <c:v>0.78571000000000002</c:v>
                </c:pt>
                <c:pt idx="332">
                  <c:v>0.21429000000000001</c:v>
                </c:pt>
                <c:pt idx="333">
                  <c:v>0</c:v>
                </c:pt>
                <c:pt idx="334">
                  <c:v>1</c:v>
                </c:pt>
                <c:pt idx="335">
                  <c:v>0.16667000000000001</c:v>
                </c:pt>
                <c:pt idx="336">
                  <c:v>0.83333000000000002</c:v>
                </c:pt>
                <c:pt idx="337">
                  <c:v>0</c:v>
                </c:pt>
                <c:pt idx="338">
                  <c:v>1</c:v>
                </c:pt>
                <c:pt idx="339">
                  <c:v>7.1429999999999993E-2</c:v>
                </c:pt>
                <c:pt idx="340">
                  <c:v>0.92857000000000001</c:v>
                </c:pt>
                <c:pt idx="341">
                  <c:v>0.57142999999999999</c:v>
                </c:pt>
                <c:pt idx="342">
                  <c:v>0.42857000000000001</c:v>
                </c:pt>
                <c:pt idx="343">
                  <c:v>0.28571000000000002</c:v>
                </c:pt>
                <c:pt idx="344">
                  <c:v>0.71428999999999998</c:v>
                </c:pt>
                <c:pt idx="345">
                  <c:v>0.58333000000000002</c:v>
                </c:pt>
                <c:pt idx="346">
                  <c:v>0.41666999999999998</c:v>
                </c:pt>
                <c:pt idx="347">
                  <c:v>0.5</c:v>
                </c:pt>
                <c:pt idx="348">
                  <c:v>0.5</c:v>
                </c:pt>
                <c:pt idx="349">
                  <c:v>8.3330000000000001E-2</c:v>
                </c:pt>
                <c:pt idx="350">
                  <c:v>0.91666999999999998</c:v>
                </c:pt>
                <c:pt idx="351">
                  <c:v>0.14285999999999999</c:v>
                </c:pt>
                <c:pt idx="352">
                  <c:v>0.85714000000000001</c:v>
                </c:pt>
                <c:pt idx="353">
                  <c:v>0.66666999999999998</c:v>
                </c:pt>
                <c:pt idx="354">
                  <c:v>0.33333000000000002</c:v>
                </c:pt>
                <c:pt idx="355">
                  <c:v>0.28571000000000002</c:v>
                </c:pt>
                <c:pt idx="356">
                  <c:v>0.71428999999999998</c:v>
                </c:pt>
                <c:pt idx="357">
                  <c:v>0.28571000000000002</c:v>
                </c:pt>
                <c:pt idx="358">
                  <c:v>0.71428999999999998</c:v>
                </c:pt>
                <c:pt idx="359">
                  <c:v>7.1429999999999993E-2</c:v>
                </c:pt>
                <c:pt idx="360">
                  <c:v>0.92857000000000001</c:v>
                </c:pt>
                <c:pt idx="361">
                  <c:v>0.66666999999999998</c:v>
                </c:pt>
                <c:pt idx="362">
                  <c:v>0.33333000000000002</c:v>
                </c:pt>
                <c:pt idx="363">
                  <c:v>1</c:v>
                </c:pt>
                <c:pt idx="364">
                  <c:v>0</c:v>
                </c:pt>
                <c:pt idx="365">
                  <c:v>0</c:v>
                </c:pt>
                <c:pt idx="366">
                  <c:v>1</c:v>
                </c:pt>
                <c:pt idx="367">
                  <c:v>1</c:v>
                </c:pt>
                <c:pt idx="368">
                  <c:v>0</c:v>
                </c:pt>
                <c:pt idx="369">
                  <c:v>0.28571000000000002</c:v>
                </c:pt>
                <c:pt idx="370">
                  <c:v>0.71428999999999998</c:v>
                </c:pt>
                <c:pt idx="371">
                  <c:v>1</c:v>
                </c:pt>
                <c:pt idx="372">
                  <c:v>0</c:v>
                </c:pt>
                <c:pt idx="373">
                  <c:v>7.1429999999999993E-2</c:v>
                </c:pt>
                <c:pt idx="374">
                  <c:v>0.92857000000000001</c:v>
                </c:pt>
                <c:pt idx="375">
                  <c:v>0.3</c:v>
                </c:pt>
                <c:pt idx="376">
                  <c:v>0.7</c:v>
                </c:pt>
                <c:pt idx="377">
                  <c:v>0.35714000000000001</c:v>
                </c:pt>
                <c:pt idx="378">
                  <c:v>0.64285999999999999</c:v>
                </c:pt>
                <c:pt idx="379">
                  <c:v>0</c:v>
                </c:pt>
                <c:pt idx="380">
                  <c:v>1</c:v>
                </c:pt>
                <c:pt idx="381">
                  <c:v>0.57142999999999999</c:v>
                </c:pt>
                <c:pt idx="382">
                  <c:v>0.42857000000000001</c:v>
                </c:pt>
                <c:pt idx="383">
                  <c:v>0.83333000000000002</c:v>
                </c:pt>
                <c:pt idx="384">
                  <c:v>0.16667000000000001</c:v>
                </c:pt>
                <c:pt idx="385">
                  <c:v>0.21429000000000001</c:v>
                </c:pt>
                <c:pt idx="386">
                  <c:v>0.78571000000000002</c:v>
                </c:pt>
                <c:pt idx="387">
                  <c:v>0.28571000000000002</c:v>
                </c:pt>
                <c:pt idx="388">
                  <c:v>0.71428999999999998</c:v>
                </c:pt>
                <c:pt idx="389">
                  <c:v>0.64285999999999999</c:v>
                </c:pt>
                <c:pt idx="390">
                  <c:v>0.35714000000000001</c:v>
                </c:pt>
                <c:pt idx="391">
                  <c:v>0</c:v>
                </c:pt>
                <c:pt idx="392">
                  <c:v>1</c:v>
                </c:pt>
                <c:pt idx="393">
                  <c:v>0.28571000000000002</c:v>
                </c:pt>
                <c:pt idx="394">
                  <c:v>0.71428999999999998</c:v>
                </c:pt>
                <c:pt idx="395">
                  <c:v>0.14285999999999999</c:v>
                </c:pt>
                <c:pt idx="396">
                  <c:v>0.85714000000000001</c:v>
                </c:pt>
                <c:pt idx="397">
                  <c:v>0</c:v>
                </c:pt>
                <c:pt idx="398">
                  <c:v>1</c:v>
                </c:pt>
                <c:pt idx="399">
                  <c:v>0.57142999999999999</c:v>
                </c:pt>
                <c:pt idx="400">
                  <c:v>0.42857000000000001</c:v>
                </c:pt>
                <c:pt idx="401">
                  <c:v>1</c:v>
                </c:pt>
                <c:pt idx="402">
                  <c:v>0</c:v>
                </c:pt>
                <c:pt idx="403">
                  <c:v>0.14285999999999999</c:v>
                </c:pt>
                <c:pt idx="404">
                  <c:v>0.85714000000000001</c:v>
                </c:pt>
                <c:pt idx="405">
                  <c:v>0.64285999999999999</c:v>
                </c:pt>
                <c:pt idx="406">
                  <c:v>0.35714000000000001</c:v>
                </c:pt>
                <c:pt idx="407">
                  <c:v>0.28571000000000002</c:v>
                </c:pt>
                <c:pt idx="408">
                  <c:v>0.71428999999999998</c:v>
                </c:pt>
                <c:pt idx="409">
                  <c:v>7.1429999999999993E-2</c:v>
                </c:pt>
                <c:pt idx="410">
                  <c:v>0.92857000000000001</c:v>
                </c:pt>
                <c:pt idx="411">
                  <c:v>0.2</c:v>
                </c:pt>
                <c:pt idx="412">
                  <c:v>0.8</c:v>
                </c:pt>
                <c:pt idx="413">
                  <c:v>0.71428999999999998</c:v>
                </c:pt>
                <c:pt idx="414">
                  <c:v>0.28571000000000002</c:v>
                </c:pt>
                <c:pt idx="415">
                  <c:v>1</c:v>
                </c:pt>
                <c:pt idx="416">
                  <c:v>0</c:v>
                </c:pt>
                <c:pt idx="417">
                  <c:v>0.14285999999999999</c:v>
                </c:pt>
                <c:pt idx="418">
                  <c:v>0.85714000000000001</c:v>
                </c:pt>
                <c:pt idx="419">
                  <c:v>1</c:v>
                </c:pt>
                <c:pt idx="420">
                  <c:v>0</c:v>
                </c:pt>
                <c:pt idx="421">
                  <c:v>0</c:v>
                </c:pt>
                <c:pt idx="422">
                  <c:v>1</c:v>
                </c:pt>
                <c:pt idx="423">
                  <c:v>0.28571000000000002</c:v>
                </c:pt>
                <c:pt idx="424">
                  <c:v>0.71428999999999998</c:v>
                </c:pt>
                <c:pt idx="425">
                  <c:v>0.75</c:v>
                </c:pt>
                <c:pt idx="426">
                  <c:v>0.25</c:v>
                </c:pt>
                <c:pt idx="427">
                  <c:v>0.85714000000000001</c:v>
                </c:pt>
                <c:pt idx="428">
                  <c:v>0.14285999999999999</c:v>
                </c:pt>
                <c:pt idx="429">
                  <c:v>0.41666999999999998</c:v>
                </c:pt>
                <c:pt idx="430">
                  <c:v>0.58333000000000002</c:v>
                </c:pt>
                <c:pt idx="431">
                  <c:v>0.28571000000000002</c:v>
                </c:pt>
                <c:pt idx="432">
                  <c:v>0.71428999999999998</c:v>
                </c:pt>
                <c:pt idx="433">
                  <c:v>0.92857000000000001</c:v>
                </c:pt>
                <c:pt idx="434">
                  <c:v>7.1429999999999993E-2</c:v>
                </c:pt>
                <c:pt idx="435">
                  <c:v>7.1429999999999993E-2</c:v>
                </c:pt>
                <c:pt idx="436">
                  <c:v>0.92857000000000001</c:v>
                </c:pt>
                <c:pt idx="437">
                  <c:v>0.21429000000000001</c:v>
                </c:pt>
                <c:pt idx="438">
                  <c:v>0.78571000000000002</c:v>
                </c:pt>
                <c:pt idx="439">
                  <c:v>7.1429999999999993E-2</c:v>
                </c:pt>
                <c:pt idx="440">
                  <c:v>0.92857000000000001</c:v>
                </c:pt>
                <c:pt idx="441">
                  <c:v>0</c:v>
                </c:pt>
                <c:pt idx="442">
                  <c:v>1</c:v>
                </c:pt>
                <c:pt idx="443">
                  <c:v>0.25</c:v>
                </c:pt>
                <c:pt idx="444">
                  <c:v>0.75</c:v>
                </c:pt>
                <c:pt idx="445">
                  <c:v>0.14285999999999999</c:v>
                </c:pt>
                <c:pt idx="446">
                  <c:v>0.85714000000000001</c:v>
                </c:pt>
                <c:pt idx="447">
                  <c:v>0.21429000000000001</c:v>
                </c:pt>
                <c:pt idx="448">
                  <c:v>0.78571000000000002</c:v>
                </c:pt>
                <c:pt idx="449">
                  <c:v>0.42857000000000001</c:v>
                </c:pt>
                <c:pt idx="450">
                  <c:v>0.57142999999999999</c:v>
                </c:pt>
                <c:pt idx="451">
                  <c:v>0.16667000000000001</c:v>
                </c:pt>
                <c:pt idx="452">
                  <c:v>0.83333000000000002</c:v>
                </c:pt>
                <c:pt idx="453">
                  <c:v>0.78571000000000002</c:v>
                </c:pt>
                <c:pt idx="454">
                  <c:v>0.21429000000000001</c:v>
                </c:pt>
                <c:pt idx="455">
                  <c:v>1</c:v>
                </c:pt>
                <c:pt idx="456">
                  <c:v>0</c:v>
                </c:pt>
                <c:pt idx="457">
                  <c:v>1</c:v>
                </c:pt>
                <c:pt idx="458">
                  <c:v>0</c:v>
                </c:pt>
                <c:pt idx="459">
                  <c:v>0.14285999999999999</c:v>
                </c:pt>
                <c:pt idx="460">
                  <c:v>0.85714000000000001</c:v>
                </c:pt>
                <c:pt idx="461">
                  <c:v>0</c:v>
                </c:pt>
                <c:pt idx="462">
                  <c:v>1</c:v>
                </c:pt>
                <c:pt idx="463">
                  <c:v>0.35714000000000001</c:v>
                </c:pt>
                <c:pt idx="464">
                  <c:v>0.64285999999999999</c:v>
                </c:pt>
                <c:pt idx="465">
                  <c:v>7.1429999999999993E-2</c:v>
                </c:pt>
                <c:pt idx="466">
                  <c:v>0.92857000000000001</c:v>
                </c:pt>
                <c:pt idx="467">
                  <c:v>0.83333000000000002</c:v>
                </c:pt>
                <c:pt idx="468">
                  <c:v>0.16667000000000001</c:v>
                </c:pt>
                <c:pt idx="469">
                  <c:v>0.64285999999999999</c:v>
                </c:pt>
                <c:pt idx="470">
                  <c:v>0.35714000000000001</c:v>
                </c:pt>
                <c:pt idx="471">
                  <c:v>1</c:v>
                </c:pt>
                <c:pt idx="472">
                  <c:v>0</c:v>
                </c:pt>
                <c:pt idx="473">
                  <c:v>0.92857000000000001</c:v>
                </c:pt>
                <c:pt idx="474">
                  <c:v>7.1429999999999993E-2</c:v>
                </c:pt>
                <c:pt idx="475">
                  <c:v>7.1429999999999993E-2</c:v>
                </c:pt>
                <c:pt idx="476">
                  <c:v>0.92857000000000001</c:v>
                </c:pt>
                <c:pt idx="477">
                  <c:v>0.78571000000000002</c:v>
                </c:pt>
                <c:pt idx="478">
                  <c:v>0.21429000000000001</c:v>
                </c:pt>
                <c:pt idx="479">
                  <c:v>1</c:v>
                </c:pt>
                <c:pt idx="480">
                  <c:v>0</c:v>
                </c:pt>
                <c:pt idx="481">
                  <c:v>0.14285999999999999</c:v>
                </c:pt>
                <c:pt idx="482">
                  <c:v>0.85714000000000001</c:v>
                </c:pt>
                <c:pt idx="483">
                  <c:v>1</c:v>
                </c:pt>
                <c:pt idx="484">
                  <c:v>0</c:v>
                </c:pt>
                <c:pt idx="485">
                  <c:v>0.14285999999999999</c:v>
                </c:pt>
                <c:pt idx="486">
                  <c:v>0.85714000000000001</c:v>
                </c:pt>
                <c:pt idx="487">
                  <c:v>0.21429000000000001</c:v>
                </c:pt>
                <c:pt idx="488">
                  <c:v>0.78571000000000002</c:v>
                </c:pt>
                <c:pt idx="489">
                  <c:v>0.21429000000000001</c:v>
                </c:pt>
                <c:pt idx="490">
                  <c:v>0.78571000000000002</c:v>
                </c:pt>
                <c:pt idx="491">
                  <c:v>0.14285999999999999</c:v>
                </c:pt>
                <c:pt idx="492">
                  <c:v>0.85714000000000001</c:v>
                </c:pt>
                <c:pt idx="493">
                  <c:v>0.58333000000000002</c:v>
                </c:pt>
                <c:pt idx="494">
                  <c:v>0.41666999999999998</c:v>
                </c:pt>
                <c:pt idx="495">
                  <c:v>0.64285999999999999</c:v>
                </c:pt>
                <c:pt idx="496">
                  <c:v>0.35714000000000001</c:v>
                </c:pt>
                <c:pt idx="497">
                  <c:v>0.71428999999999998</c:v>
                </c:pt>
                <c:pt idx="498">
                  <c:v>0.28571000000000002</c:v>
                </c:pt>
                <c:pt idx="499">
                  <c:v>0.92857000000000001</c:v>
                </c:pt>
                <c:pt idx="500">
                  <c:v>7.1429999999999993E-2</c:v>
                </c:pt>
                <c:pt idx="501">
                  <c:v>0.78571000000000002</c:v>
                </c:pt>
                <c:pt idx="502">
                  <c:v>0.21429000000000001</c:v>
                </c:pt>
                <c:pt idx="503">
                  <c:v>0.28571000000000002</c:v>
                </c:pt>
                <c:pt idx="504">
                  <c:v>0.71428999999999998</c:v>
                </c:pt>
                <c:pt idx="505">
                  <c:v>0.57142999999999999</c:v>
                </c:pt>
                <c:pt idx="506">
                  <c:v>0.42857000000000001</c:v>
                </c:pt>
                <c:pt idx="507">
                  <c:v>0.16667000000000001</c:v>
                </c:pt>
                <c:pt idx="508">
                  <c:v>0.83333000000000002</c:v>
                </c:pt>
                <c:pt idx="509">
                  <c:v>0.28571000000000002</c:v>
                </c:pt>
                <c:pt idx="510">
                  <c:v>0.71428999999999998</c:v>
                </c:pt>
                <c:pt idx="511">
                  <c:v>0.71428999999999998</c:v>
                </c:pt>
                <c:pt idx="512">
                  <c:v>0.28571000000000002</c:v>
                </c:pt>
                <c:pt idx="513">
                  <c:v>0.92857000000000001</c:v>
                </c:pt>
                <c:pt idx="514">
                  <c:v>7.1429999999999993E-2</c:v>
                </c:pt>
                <c:pt idx="515">
                  <c:v>0</c:v>
                </c:pt>
                <c:pt idx="516">
                  <c:v>1</c:v>
                </c:pt>
                <c:pt idx="517">
                  <c:v>7.1429999999999993E-2</c:v>
                </c:pt>
                <c:pt idx="518">
                  <c:v>0.92857000000000001</c:v>
                </c:pt>
                <c:pt idx="519">
                  <c:v>0</c:v>
                </c:pt>
                <c:pt idx="520">
                  <c:v>1</c:v>
                </c:pt>
                <c:pt idx="521">
                  <c:v>0.92857000000000001</c:v>
                </c:pt>
                <c:pt idx="522">
                  <c:v>7.1429999999999993E-2</c:v>
                </c:pt>
                <c:pt idx="523">
                  <c:v>0.91666999999999998</c:v>
                </c:pt>
                <c:pt idx="524">
                  <c:v>8.3330000000000001E-2</c:v>
                </c:pt>
                <c:pt idx="525">
                  <c:v>0.35714000000000001</c:v>
                </c:pt>
                <c:pt idx="526">
                  <c:v>0.64285999999999999</c:v>
                </c:pt>
                <c:pt idx="527">
                  <c:v>0.64285999999999999</c:v>
                </c:pt>
                <c:pt idx="528">
                  <c:v>0.35714000000000001</c:v>
                </c:pt>
                <c:pt idx="529">
                  <c:v>0.92857000000000001</c:v>
                </c:pt>
                <c:pt idx="530">
                  <c:v>7.1429999999999993E-2</c:v>
                </c:pt>
                <c:pt idx="531">
                  <c:v>7.1429999999999993E-2</c:v>
                </c:pt>
                <c:pt idx="532">
                  <c:v>0.92857000000000001</c:v>
                </c:pt>
                <c:pt idx="533">
                  <c:v>0.85714000000000001</c:v>
                </c:pt>
                <c:pt idx="534">
                  <c:v>0.14285999999999999</c:v>
                </c:pt>
                <c:pt idx="535">
                  <c:v>0.71428999999999998</c:v>
                </c:pt>
                <c:pt idx="536">
                  <c:v>0.28571000000000002</c:v>
                </c:pt>
                <c:pt idx="537">
                  <c:v>0.78571000000000002</c:v>
                </c:pt>
                <c:pt idx="538">
                  <c:v>0.21429000000000001</c:v>
                </c:pt>
                <c:pt idx="539">
                  <c:v>0.35714000000000001</c:v>
                </c:pt>
                <c:pt idx="540">
                  <c:v>0.64285999999999999</c:v>
                </c:pt>
                <c:pt idx="541">
                  <c:v>0</c:v>
                </c:pt>
                <c:pt idx="542">
                  <c:v>1</c:v>
                </c:pt>
                <c:pt idx="543">
                  <c:v>0.71428999999999998</c:v>
                </c:pt>
                <c:pt idx="544">
                  <c:v>0.28571000000000002</c:v>
                </c:pt>
                <c:pt idx="545">
                  <c:v>0.92857000000000001</c:v>
                </c:pt>
                <c:pt idx="546">
                  <c:v>7.1429999999999993E-2</c:v>
                </c:pt>
                <c:pt idx="547">
                  <c:v>0.64285999999999999</c:v>
                </c:pt>
                <c:pt idx="548">
                  <c:v>0.35714000000000001</c:v>
                </c:pt>
                <c:pt idx="549">
                  <c:v>1</c:v>
                </c:pt>
                <c:pt idx="550">
                  <c:v>0</c:v>
                </c:pt>
                <c:pt idx="551">
                  <c:v>0.21429000000000001</c:v>
                </c:pt>
                <c:pt idx="552">
                  <c:v>0.78571000000000002</c:v>
                </c:pt>
                <c:pt idx="553">
                  <c:v>0.14285999999999999</c:v>
                </c:pt>
                <c:pt idx="554">
                  <c:v>0.85714000000000001</c:v>
                </c:pt>
                <c:pt idx="555">
                  <c:v>0.42857000000000001</c:v>
                </c:pt>
                <c:pt idx="556">
                  <c:v>0.57142999999999999</c:v>
                </c:pt>
                <c:pt idx="557">
                  <c:v>0.5</c:v>
                </c:pt>
                <c:pt idx="558">
                  <c:v>0.5</c:v>
                </c:pt>
                <c:pt idx="559">
                  <c:v>0.1</c:v>
                </c:pt>
                <c:pt idx="560">
                  <c:v>0.9</c:v>
                </c:pt>
                <c:pt idx="561">
                  <c:v>0.41666999999999998</c:v>
                </c:pt>
                <c:pt idx="562">
                  <c:v>0.58333000000000002</c:v>
                </c:pt>
                <c:pt idx="563">
                  <c:v>0.78571000000000002</c:v>
                </c:pt>
                <c:pt idx="564">
                  <c:v>0.21429000000000001</c:v>
                </c:pt>
                <c:pt idx="565">
                  <c:v>0.57142999999999999</c:v>
                </c:pt>
                <c:pt idx="566">
                  <c:v>0.42857000000000001</c:v>
                </c:pt>
                <c:pt idx="567">
                  <c:v>0</c:v>
                </c:pt>
                <c:pt idx="568">
                  <c:v>1</c:v>
                </c:pt>
                <c:pt idx="569">
                  <c:v>1</c:v>
                </c:pt>
                <c:pt idx="570">
                  <c:v>0</c:v>
                </c:pt>
                <c:pt idx="571">
                  <c:v>0.57142999999999999</c:v>
                </c:pt>
                <c:pt idx="572">
                  <c:v>0.42857000000000001</c:v>
                </c:pt>
                <c:pt idx="573">
                  <c:v>0.14285999999999999</c:v>
                </c:pt>
                <c:pt idx="574">
                  <c:v>0.85714000000000001</c:v>
                </c:pt>
                <c:pt idx="575">
                  <c:v>0.14285999999999999</c:v>
                </c:pt>
                <c:pt idx="576">
                  <c:v>0.85714000000000001</c:v>
                </c:pt>
                <c:pt idx="577">
                  <c:v>0</c:v>
                </c:pt>
                <c:pt idx="578">
                  <c:v>1</c:v>
                </c:pt>
                <c:pt idx="579">
                  <c:v>0.85714000000000001</c:v>
                </c:pt>
                <c:pt idx="580">
                  <c:v>0.14285999999999999</c:v>
                </c:pt>
                <c:pt idx="581">
                  <c:v>0.21429000000000001</c:v>
                </c:pt>
                <c:pt idx="582">
                  <c:v>0.78571000000000002</c:v>
                </c:pt>
                <c:pt idx="583">
                  <c:v>1</c:v>
                </c:pt>
                <c:pt idx="584">
                  <c:v>0</c:v>
                </c:pt>
                <c:pt idx="585">
                  <c:v>0.71428999999999998</c:v>
                </c:pt>
                <c:pt idx="586">
                  <c:v>0.28571000000000002</c:v>
                </c:pt>
                <c:pt idx="587">
                  <c:v>0.85714000000000001</c:v>
                </c:pt>
                <c:pt idx="588">
                  <c:v>0.14285999999999999</c:v>
                </c:pt>
                <c:pt idx="589">
                  <c:v>1</c:v>
                </c:pt>
                <c:pt idx="590">
                  <c:v>0</c:v>
                </c:pt>
                <c:pt idx="591">
                  <c:v>0.7</c:v>
                </c:pt>
                <c:pt idx="592">
                  <c:v>0.3</c:v>
                </c:pt>
                <c:pt idx="593">
                  <c:v>0.57142999999999999</c:v>
                </c:pt>
                <c:pt idx="594">
                  <c:v>0.42857000000000001</c:v>
                </c:pt>
                <c:pt idx="595">
                  <c:v>0.92857000000000001</c:v>
                </c:pt>
                <c:pt idx="596">
                  <c:v>7.1429999999999993E-2</c:v>
                </c:pt>
                <c:pt idx="597">
                  <c:v>1</c:v>
                </c:pt>
                <c:pt idx="598">
                  <c:v>0</c:v>
                </c:pt>
                <c:pt idx="599">
                  <c:v>0.5</c:v>
                </c:pt>
                <c:pt idx="600">
                  <c:v>0.5</c:v>
                </c:pt>
                <c:pt idx="601">
                  <c:v>0.78571000000000002</c:v>
                </c:pt>
                <c:pt idx="602">
                  <c:v>0.21429000000000001</c:v>
                </c:pt>
                <c:pt idx="603">
                  <c:v>0.28571000000000002</c:v>
                </c:pt>
                <c:pt idx="604">
                  <c:v>0.71428999999999998</c:v>
                </c:pt>
                <c:pt idx="605">
                  <c:v>0.8</c:v>
                </c:pt>
                <c:pt idx="606">
                  <c:v>0.2</c:v>
                </c:pt>
                <c:pt idx="607">
                  <c:v>0.57142999999999999</c:v>
                </c:pt>
                <c:pt idx="608">
                  <c:v>0.42857000000000001</c:v>
                </c:pt>
                <c:pt idx="609">
                  <c:v>0.14285999999999999</c:v>
                </c:pt>
                <c:pt idx="610">
                  <c:v>0.85714000000000001</c:v>
                </c:pt>
                <c:pt idx="611">
                  <c:v>7.1429999999999993E-2</c:v>
                </c:pt>
                <c:pt idx="612">
                  <c:v>0.92857000000000001</c:v>
                </c:pt>
                <c:pt idx="613">
                  <c:v>0.78571000000000002</c:v>
                </c:pt>
                <c:pt idx="614">
                  <c:v>0.21429000000000001</c:v>
                </c:pt>
                <c:pt idx="615">
                  <c:v>0</c:v>
                </c:pt>
                <c:pt idx="616">
                  <c:v>1</c:v>
                </c:pt>
                <c:pt idx="617">
                  <c:v>0.64285999999999999</c:v>
                </c:pt>
                <c:pt idx="618">
                  <c:v>0.35714000000000001</c:v>
                </c:pt>
                <c:pt idx="619">
                  <c:v>0.66666999999999998</c:v>
                </c:pt>
                <c:pt idx="620">
                  <c:v>0.33333000000000002</c:v>
                </c:pt>
                <c:pt idx="621">
                  <c:v>1</c:v>
                </c:pt>
                <c:pt idx="622">
                  <c:v>0</c:v>
                </c:pt>
                <c:pt idx="623">
                  <c:v>0.2</c:v>
                </c:pt>
                <c:pt idx="624">
                  <c:v>0.8</c:v>
                </c:pt>
                <c:pt idx="625">
                  <c:v>7.1429999999999993E-2</c:v>
                </c:pt>
                <c:pt idx="626">
                  <c:v>0.92857000000000001</c:v>
                </c:pt>
                <c:pt idx="627">
                  <c:v>0.57142999999999999</c:v>
                </c:pt>
                <c:pt idx="628">
                  <c:v>0.42857000000000001</c:v>
                </c:pt>
                <c:pt idx="629">
                  <c:v>0.71428999999999998</c:v>
                </c:pt>
                <c:pt idx="630">
                  <c:v>0.28571000000000002</c:v>
                </c:pt>
                <c:pt idx="631">
                  <c:v>0.14285999999999999</c:v>
                </c:pt>
                <c:pt idx="632">
                  <c:v>0.85714000000000001</c:v>
                </c:pt>
                <c:pt idx="633">
                  <c:v>0.5</c:v>
                </c:pt>
                <c:pt idx="634">
                  <c:v>0.5</c:v>
                </c:pt>
                <c:pt idx="635">
                  <c:v>0.71428999999999998</c:v>
                </c:pt>
                <c:pt idx="636">
                  <c:v>0.28571000000000002</c:v>
                </c:pt>
                <c:pt idx="637">
                  <c:v>0.35714000000000001</c:v>
                </c:pt>
                <c:pt idx="638">
                  <c:v>0.64285999999999999</c:v>
                </c:pt>
                <c:pt idx="639">
                  <c:v>0.85714000000000001</c:v>
                </c:pt>
                <c:pt idx="640">
                  <c:v>0.14285999999999999</c:v>
                </c:pt>
                <c:pt idx="641">
                  <c:v>0</c:v>
                </c:pt>
                <c:pt idx="642">
                  <c:v>1</c:v>
                </c:pt>
                <c:pt idx="643">
                  <c:v>0.21429000000000001</c:v>
                </c:pt>
                <c:pt idx="644">
                  <c:v>0.78571000000000002</c:v>
                </c:pt>
                <c:pt idx="645">
                  <c:v>0</c:v>
                </c:pt>
                <c:pt idx="646">
                  <c:v>1</c:v>
                </c:pt>
                <c:pt idx="647">
                  <c:v>0</c:v>
                </c:pt>
                <c:pt idx="648">
                  <c:v>1</c:v>
                </c:pt>
                <c:pt idx="649">
                  <c:v>0.57142999999999999</c:v>
                </c:pt>
                <c:pt idx="650">
                  <c:v>0.42857000000000001</c:v>
                </c:pt>
                <c:pt idx="651">
                  <c:v>0.14285999999999999</c:v>
                </c:pt>
                <c:pt idx="652">
                  <c:v>0.85714000000000001</c:v>
                </c:pt>
                <c:pt idx="653">
                  <c:v>0.57142999999999999</c:v>
                </c:pt>
                <c:pt idx="654">
                  <c:v>0.42857000000000001</c:v>
                </c:pt>
                <c:pt idx="655">
                  <c:v>0.64285999999999999</c:v>
                </c:pt>
                <c:pt idx="656">
                  <c:v>0.35714000000000001</c:v>
                </c:pt>
                <c:pt idx="657">
                  <c:v>0</c:v>
                </c:pt>
                <c:pt idx="658">
                  <c:v>1</c:v>
                </c:pt>
                <c:pt idx="659">
                  <c:v>0.41666999999999998</c:v>
                </c:pt>
                <c:pt idx="660">
                  <c:v>0.58333000000000002</c:v>
                </c:pt>
                <c:pt idx="661">
                  <c:v>7.1429999999999993E-2</c:v>
                </c:pt>
                <c:pt idx="662">
                  <c:v>0.92857000000000001</c:v>
                </c:pt>
                <c:pt idx="663">
                  <c:v>0.14285999999999999</c:v>
                </c:pt>
                <c:pt idx="664">
                  <c:v>0.85714000000000001</c:v>
                </c:pt>
                <c:pt idx="665">
                  <c:v>0.35714000000000001</c:v>
                </c:pt>
                <c:pt idx="666">
                  <c:v>0.64285999999999999</c:v>
                </c:pt>
                <c:pt idx="667">
                  <c:v>0</c:v>
                </c:pt>
                <c:pt idx="668">
                  <c:v>1</c:v>
                </c:pt>
                <c:pt idx="669">
                  <c:v>0.78571000000000002</c:v>
                </c:pt>
                <c:pt idx="670">
                  <c:v>0.21429000000000001</c:v>
                </c:pt>
                <c:pt idx="671">
                  <c:v>0.21429000000000001</c:v>
                </c:pt>
                <c:pt idx="672">
                  <c:v>0.78571000000000002</c:v>
                </c:pt>
                <c:pt idx="673">
                  <c:v>0.21429000000000001</c:v>
                </c:pt>
                <c:pt idx="674">
                  <c:v>0.78571000000000002</c:v>
                </c:pt>
                <c:pt idx="675">
                  <c:v>0.42857000000000001</c:v>
                </c:pt>
                <c:pt idx="676">
                  <c:v>0.57142999999999999</c:v>
                </c:pt>
                <c:pt idx="677">
                  <c:v>0.35714000000000001</c:v>
                </c:pt>
                <c:pt idx="678">
                  <c:v>0.64285999999999999</c:v>
                </c:pt>
                <c:pt idx="679">
                  <c:v>0</c:v>
                </c:pt>
                <c:pt idx="680">
                  <c:v>1</c:v>
                </c:pt>
                <c:pt idx="681">
                  <c:v>0.85714000000000001</c:v>
                </c:pt>
                <c:pt idx="682">
                  <c:v>0.14285999999999999</c:v>
                </c:pt>
                <c:pt idx="683">
                  <c:v>0</c:v>
                </c:pt>
                <c:pt idx="684">
                  <c:v>1</c:v>
                </c:pt>
                <c:pt idx="685">
                  <c:v>0.83333000000000002</c:v>
                </c:pt>
                <c:pt idx="686">
                  <c:v>0.16667000000000001</c:v>
                </c:pt>
                <c:pt idx="687">
                  <c:v>0.16667000000000001</c:v>
                </c:pt>
                <c:pt idx="688">
                  <c:v>0.83333000000000002</c:v>
                </c:pt>
                <c:pt idx="689">
                  <c:v>0.14285999999999999</c:v>
                </c:pt>
                <c:pt idx="690">
                  <c:v>0.85714000000000001</c:v>
                </c:pt>
                <c:pt idx="691">
                  <c:v>0.78571000000000002</c:v>
                </c:pt>
                <c:pt idx="692">
                  <c:v>0.21429000000000001</c:v>
                </c:pt>
                <c:pt idx="693">
                  <c:v>0.85714000000000001</c:v>
                </c:pt>
                <c:pt idx="694">
                  <c:v>0.14285999999999999</c:v>
                </c:pt>
                <c:pt idx="695">
                  <c:v>1</c:v>
                </c:pt>
                <c:pt idx="696">
                  <c:v>0</c:v>
                </c:pt>
                <c:pt idx="697">
                  <c:v>7.1429999999999993E-2</c:v>
                </c:pt>
                <c:pt idx="698">
                  <c:v>0.92857000000000001</c:v>
                </c:pt>
                <c:pt idx="699">
                  <c:v>0.57142999999999999</c:v>
                </c:pt>
                <c:pt idx="700">
                  <c:v>0.42857000000000001</c:v>
                </c:pt>
                <c:pt idx="701">
                  <c:v>0.64285999999999999</c:v>
                </c:pt>
                <c:pt idx="702">
                  <c:v>0.35714000000000001</c:v>
                </c:pt>
                <c:pt idx="703">
                  <c:v>0.33333000000000002</c:v>
                </c:pt>
                <c:pt idx="704">
                  <c:v>0.66666999999999998</c:v>
                </c:pt>
                <c:pt idx="705">
                  <c:v>0.92857000000000001</c:v>
                </c:pt>
                <c:pt idx="706">
                  <c:v>7.1429999999999993E-2</c:v>
                </c:pt>
                <c:pt idx="707">
                  <c:v>0.21429000000000001</c:v>
                </c:pt>
                <c:pt idx="708">
                  <c:v>0.78571000000000002</c:v>
                </c:pt>
                <c:pt idx="709">
                  <c:v>0.28571000000000002</c:v>
                </c:pt>
                <c:pt idx="710">
                  <c:v>0.71428999999999998</c:v>
                </c:pt>
                <c:pt idx="711">
                  <c:v>0.5</c:v>
                </c:pt>
                <c:pt idx="712">
                  <c:v>0.5</c:v>
                </c:pt>
                <c:pt idx="713">
                  <c:v>8.3330000000000001E-2</c:v>
                </c:pt>
                <c:pt idx="714">
                  <c:v>0.91666999999999998</c:v>
                </c:pt>
                <c:pt idx="715">
                  <c:v>0.85714000000000001</c:v>
                </c:pt>
                <c:pt idx="716">
                  <c:v>0.14285999999999999</c:v>
                </c:pt>
                <c:pt idx="717">
                  <c:v>1</c:v>
                </c:pt>
                <c:pt idx="718">
                  <c:v>0</c:v>
                </c:pt>
                <c:pt idx="719">
                  <c:v>0.78571000000000002</c:v>
                </c:pt>
                <c:pt idx="720">
                  <c:v>0.21429000000000001</c:v>
                </c:pt>
                <c:pt idx="721">
                  <c:v>0.85714000000000001</c:v>
                </c:pt>
                <c:pt idx="722">
                  <c:v>0.14285999999999999</c:v>
                </c:pt>
                <c:pt idx="723">
                  <c:v>0.57142999999999999</c:v>
                </c:pt>
                <c:pt idx="724">
                  <c:v>0.42857000000000001</c:v>
                </c:pt>
                <c:pt idx="725">
                  <c:v>7.1429999999999993E-2</c:v>
                </c:pt>
                <c:pt idx="726">
                  <c:v>0.92857000000000001</c:v>
                </c:pt>
                <c:pt idx="727">
                  <c:v>0.85714000000000001</c:v>
                </c:pt>
                <c:pt idx="728">
                  <c:v>0.14285999999999999</c:v>
                </c:pt>
                <c:pt idx="729">
                  <c:v>0.92857000000000001</c:v>
                </c:pt>
                <c:pt idx="730">
                  <c:v>7.1429999999999993E-2</c:v>
                </c:pt>
                <c:pt idx="731">
                  <c:v>1</c:v>
                </c:pt>
                <c:pt idx="732">
                  <c:v>0</c:v>
                </c:pt>
                <c:pt idx="733">
                  <c:v>0.21429000000000001</c:v>
                </c:pt>
                <c:pt idx="734">
                  <c:v>0.78571000000000002</c:v>
                </c:pt>
                <c:pt idx="735">
                  <c:v>0.71428999999999998</c:v>
                </c:pt>
                <c:pt idx="736">
                  <c:v>0.28571000000000002</c:v>
                </c:pt>
                <c:pt idx="737">
                  <c:v>0.5</c:v>
                </c:pt>
                <c:pt idx="738">
                  <c:v>0.5</c:v>
                </c:pt>
                <c:pt idx="739">
                  <c:v>0.71428999999999998</c:v>
                </c:pt>
                <c:pt idx="740">
                  <c:v>0.28571000000000002</c:v>
                </c:pt>
                <c:pt idx="741">
                  <c:v>7.1429999999999993E-2</c:v>
                </c:pt>
                <c:pt idx="742">
                  <c:v>0.92857000000000001</c:v>
                </c:pt>
                <c:pt idx="743">
                  <c:v>0.64285999999999999</c:v>
                </c:pt>
                <c:pt idx="744">
                  <c:v>0.35714000000000001</c:v>
                </c:pt>
                <c:pt idx="745">
                  <c:v>0.14285999999999999</c:v>
                </c:pt>
                <c:pt idx="746">
                  <c:v>0.85714000000000001</c:v>
                </c:pt>
                <c:pt idx="747">
                  <c:v>0.42857000000000001</c:v>
                </c:pt>
                <c:pt idx="748">
                  <c:v>0.57142999999999999</c:v>
                </c:pt>
                <c:pt idx="749">
                  <c:v>0.85714000000000001</c:v>
                </c:pt>
                <c:pt idx="750">
                  <c:v>0.14285999999999999</c:v>
                </c:pt>
                <c:pt idx="751">
                  <c:v>1</c:v>
                </c:pt>
                <c:pt idx="752">
                  <c:v>0</c:v>
                </c:pt>
                <c:pt idx="753">
                  <c:v>0.78571000000000002</c:v>
                </c:pt>
                <c:pt idx="754">
                  <c:v>0.21429000000000001</c:v>
                </c:pt>
                <c:pt idx="755">
                  <c:v>0.14285999999999999</c:v>
                </c:pt>
                <c:pt idx="756">
                  <c:v>0.85714000000000001</c:v>
                </c:pt>
                <c:pt idx="757">
                  <c:v>0</c:v>
                </c:pt>
                <c:pt idx="758">
                  <c:v>1</c:v>
                </c:pt>
                <c:pt idx="759">
                  <c:v>0</c:v>
                </c:pt>
                <c:pt idx="760">
                  <c:v>1</c:v>
                </c:pt>
                <c:pt idx="761">
                  <c:v>1</c:v>
                </c:pt>
                <c:pt idx="762">
                  <c:v>0</c:v>
                </c:pt>
                <c:pt idx="763">
                  <c:v>0.5</c:v>
                </c:pt>
                <c:pt idx="764">
                  <c:v>0.5</c:v>
                </c:pt>
                <c:pt idx="765">
                  <c:v>0</c:v>
                </c:pt>
                <c:pt idx="766">
                  <c:v>1</c:v>
                </c:pt>
                <c:pt idx="767">
                  <c:v>0.71428999999999998</c:v>
                </c:pt>
                <c:pt idx="768">
                  <c:v>0.28571000000000002</c:v>
                </c:pt>
                <c:pt idx="769">
                  <c:v>0.71428999999999998</c:v>
                </c:pt>
                <c:pt idx="770">
                  <c:v>0.28571000000000002</c:v>
                </c:pt>
                <c:pt idx="771">
                  <c:v>0.28571000000000002</c:v>
                </c:pt>
                <c:pt idx="772">
                  <c:v>0.71428999999999998</c:v>
                </c:pt>
                <c:pt idx="773">
                  <c:v>0.35714000000000001</c:v>
                </c:pt>
                <c:pt idx="774">
                  <c:v>0.64285999999999999</c:v>
                </c:pt>
                <c:pt idx="775">
                  <c:v>0.92857000000000001</c:v>
                </c:pt>
                <c:pt idx="776">
                  <c:v>7.1429999999999993E-2</c:v>
                </c:pt>
                <c:pt idx="777">
                  <c:v>0.28571000000000002</c:v>
                </c:pt>
                <c:pt idx="778">
                  <c:v>0.71428999999999998</c:v>
                </c:pt>
                <c:pt idx="779">
                  <c:v>0.21429000000000001</c:v>
                </c:pt>
                <c:pt idx="780">
                  <c:v>0.78571000000000002</c:v>
                </c:pt>
                <c:pt idx="781">
                  <c:v>0.75</c:v>
                </c:pt>
                <c:pt idx="782">
                  <c:v>0.25</c:v>
                </c:pt>
                <c:pt idx="783">
                  <c:v>0</c:v>
                </c:pt>
                <c:pt idx="784">
                  <c:v>1</c:v>
                </c:pt>
                <c:pt idx="785">
                  <c:v>0.21429000000000001</c:v>
                </c:pt>
                <c:pt idx="786">
                  <c:v>0.78571000000000002</c:v>
                </c:pt>
                <c:pt idx="787">
                  <c:v>1</c:v>
                </c:pt>
                <c:pt idx="788">
                  <c:v>0</c:v>
                </c:pt>
                <c:pt idx="789">
                  <c:v>0.5</c:v>
                </c:pt>
                <c:pt idx="790">
                  <c:v>0.5</c:v>
                </c:pt>
                <c:pt idx="791">
                  <c:v>0</c:v>
                </c:pt>
                <c:pt idx="792">
                  <c:v>1</c:v>
                </c:pt>
                <c:pt idx="793">
                  <c:v>0.78571000000000002</c:v>
                </c:pt>
                <c:pt idx="794">
                  <c:v>0.21429000000000001</c:v>
                </c:pt>
                <c:pt idx="795">
                  <c:v>0.83333000000000002</c:v>
                </c:pt>
                <c:pt idx="796">
                  <c:v>0.16667000000000001</c:v>
                </c:pt>
                <c:pt idx="797">
                  <c:v>0.5</c:v>
                </c:pt>
                <c:pt idx="798">
                  <c:v>0.5</c:v>
                </c:pt>
                <c:pt idx="799">
                  <c:v>0.25</c:v>
                </c:pt>
                <c:pt idx="800">
                  <c:v>0.75</c:v>
                </c:pt>
                <c:pt idx="801">
                  <c:v>0.85714000000000001</c:v>
                </c:pt>
                <c:pt idx="802">
                  <c:v>0.14285999999999999</c:v>
                </c:pt>
                <c:pt idx="803">
                  <c:v>0.35714000000000001</c:v>
                </c:pt>
                <c:pt idx="804">
                  <c:v>0.64285999999999999</c:v>
                </c:pt>
                <c:pt idx="805">
                  <c:v>0.21429000000000001</c:v>
                </c:pt>
                <c:pt idx="806">
                  <c:v>0.78571000000000002</c:v>
                </c:pt>
                <c:pt idx="807">
                  <c:v>0.16667000000000001</c:v>
                </c:pt>
                <c:pt idx="808">
                  <c:v>0.83333000000000002</c:v>
                </c:pt>
                <c:pt idx="809">
                  <c:v>0.5</c:v>
                </c:pt>
                <c:pt idx="810">
                  <c:v>0.5</c:v>
                </c:pt>
                <c:pt idx="811">
                  <c:v>0.28571000000000002</c:v>
                </c:pt>
                <c:pt idx="812">
                  <c:v>0.71428999999999998</c:v>
                </c:pt>
                <c:pt idx="813">
                  <c:v>0.78571000000000002</c:v>
                </c:pt>
                <c:pt idx="814">
                  <c:v>0.21429000000000001</c:v>
                </c:pt>
                <c:pt idx="815">
                  <c:v>0.85714000000000001</c:v>
                </c:pt>
                <c:pt idx="816">
                  <c:v>0.14285999999999999</c:v>
                </c:pt>
                <c:pt idx="817">
                  <c:v>1</c:v>
                </c:pt>
                <c:pt idx="818">
                  <c:v>0</c:v>
                </c:pt>
                <c:pt idx="819">
                  <c:v>0.92857000000000001</c:v>
                </c:pt>
                <c:pt idx="820">
                  <c:v>7.1429999999999993E-2</c:v>
                </c:pt>
                <c:pt idx="821">
                  <c:v>0.25</c:v>
                </c:pt>
                <c:pt idx="822">
                  <c:v>0.75</c:v>
                </c:pt>
                <c:pt idx="823">
                  <c:v>0.92857000000000001</c:v>
                </c:pt>
                <c:pt idx="824">
                  <c:v>7.1429999999999993E-2</c:v>
                </c:pt>
                <c:pt idx="825">
                  <c:v>1</c:v>
                </c:pt>
                <c:pt idx="826">
                  <c:v>0</c:v>
                </c:pt>
                <c:pt idx="827">
                  <c:v>0.75</c:v>
                </c:pt>
                <c:pt idx="828">
                  <c:v>0.25</c:v>
                </c:pt>
                <c:pt idx="829">
                  <c:v>0.66666999999999998</c:v>
                </c:pt>
                <c:pt idx="830">
                  <c:v>0.33333000000000002</c:v>
                </c:pt>
                <c:pt idx="831">
                  <c:v>0.5</c:v>
                </c:pt>
                <c:pt idx="832">
                  <c:v>0.5</c:v>
                </c:pt>
                <c:pt idx="833">
                  <c:v>7.1429999999999993E-2</c:v>
                </c:pt>
                <c:pt idx="834">
                  <c:v>0.92857000000000001</c:v>
                </c:pt>
                <c:pt idx="835">
                  <c:v>0.28571000000000002</c:v>
                </c:pt>
                <c:pt idx="836">
                  <c:v>0.71428999999999998</c:v>
                </c:pt>
                <c:pt idx="837">
                  <c:v>1</c:v>
                </c:pt>
                <c:pt idx="838">
                  <c:v>0</c:v>
                </c:pt>
                <c:pt idx="839">
                  <c:v>0.78571000000000002</c:v>
                </c:pt>
                <c:pt idx="840">
                  <c:v>0.21429000000000001</c:v>
                </c:pt>
                <c:pt idx="841">
                  <c:v>7.1429999999999993E-2</c:v>
                </c:pt>
                <c:pt idx="842">
                  <c:v>0.92857000000000001</c:v>
                </c:pt>
                <c:pt idx="843">
                  <c:v>0.91666999999999998</c:v>
                </c:pt>
                <c:pt idx="844">
                  <c:v>8.3330000000000001E-2</c:v>
                </c:pt>
                <c:pt idx="845">
                  <c:v>0.85714000000000001</c:v>
                </c:pt>
                <c:pt idx="846">
                  <c:v>0.14285999999999999</c:v>
                </c:pt>
                <c:pt idx="847">
                  <c:v>0</c:v>
                </c:pt>
                <c:pt idx="848">
                  <c:v>1</c:v>
                </c:pt>
                <c:pt idx="849">
                  <c:v>0.83333000000000002</c:v>
                </c:pt>
                <c:pt idx="850">
                  <c:v>0.16667000000000001</c:v>
                </c:pt>
                <c:pt idx="851">
                  <c:v>0.78571000000000002</c:v>
                </c:pt>
                <c:pt idx="852">
                  <c:v>0.21429000000000001</c:v>
                </c:pt>
                <c:pt idx="853">
                  <c:v>0.83333000000000002</c:v>
                </c:pt>
                <c:pt idx="854">
                  <c:v>0.16667000000000001</c:v>
                </c:pt>
                <c:pt idx="855">
                  <c:v>0.28571000000000002</c:v>
                </c:pt>
                <c:pt idx="856">
                  <c:v>0.71428999999999998</c:v>
                </c:pt>
                <c:pt idx="857">
                  <c:v>1</c:v>
                </c:pt>
                <c:pt idx="858">
                  <c:v>0</c:v>
                </c:pt>
                <c:pt idx="859">
                  <c:v>0.35714000000000001</c:v>
                </c:pt>
                <c:pt idx="860">
                  <c:v>0.64285999999999999</c:v>
                </c:pt>
                <c:pt idx="861">
                  <c:v>0</c:v>
                </c:pt>
                <c:pt idx="862">
                  <c:v>1</c:v>
                </c:pt>
                <c:pt idx="863">
                  <c:v>0.28571000000000002</c:v>
                </c:pt>
                <c:pt idx="864">
                  <c:v>0.71428999999999998</c:v>
                </c:pt>
                <c:pt idx="865">
                  <c:v>0.71428999999999998</c:v>
                </c:pt>
                <c:pt idx="866">
                  <c:v>0.28571000000000002</c:v>
                </c:pt>
                <c:pt idx="867">
                  <c:v>0</c:v>
                </c:pt>
                <c:pt idx="868">
                  <c:v>1</c:v>
                </c:pt>
                <c:pt idx="869">
                  <c:v>0.28571000000000002</c:v>
                </c:pt>
                <c:pt idx="870">
                  <c:v>0.71428999999999998</c:v>
                </c:pt>
                <c:pt idx="871">
                  <c:v>1</c:v>
                </c:pt>
                <c:pt idx="872">
                  <c:v>0</c:v>
                </c:pt>
                <c:pt idx="873">
                  <c:v>0.66666999999999998</c:v>
                </c:pt>
                <c:pt idx="874">
                  <c:v>0.33333000000000002</c:v>
                </c:pt>
                <c:pt idx="875">
                  <c:v>0.57142999999999999</c:v>
                </c:pt>
                <c:pt idx="876">
                  <c:v>0.42857000000000001</c:v>
                </c:pt>
                <c:pt idx="877">
                  <c:v>0</c:v>
                </c:pt>
                <c:pt idx="878">
                  <c:v>1</c:v>
                </c:pt>
                <c:pt idx="879">
                  <c:v>0</c:v>
                </c:pt>
                <c:pt idx="880">
                  <c:v>1</c:v>
                </c:pt>
                <c:pt idx="881">
                  <c:v>0.14285999999999999</c:v>
                </c:pt>
                <c:pt idx="882">
                  <c:v>0.85714000000000001</c:v>
                </c:pt>
                <c:pt idx="883">
                  <c:v>0.64285999999999999</c:v>
                </c:pt>
                <c:pt idx="884">
                  <c:v>0.35714000000000001</c:v>
                </c:pt>
                <c:pt idx="885">
                  <c:v>0.85714000000000001</c:v>
                </c:pt>
                <c:pt idx="886">
                  <c:v>0.14285999999999999</c:v>
                </c:pt>
                <c:pt idx="887">
                  <c:v>0</c:v>
                </c:pt>
                <c:pt idx="888">
                  <c:v>1</c:v>
                </c:pt>
                <c:pt idx="889">
                  <c:v>0.85714000000000001</c:v>
                </c:pt>
                <c:pt idx="890">
                  <c:v>0.14285999999999999</c:v>
                </c:pt>
                <c:pt idx="891">
                  <c:v>0</c:v>
                </c:pt>
                <c:pt idx="892">
                  <c:v>1</c:v>
                </c:pt>
                <c:pt idx="893">
                  <c:v>0</c:v>
                </c:pt>
                <c:pt idx="894">
                  <c:v>1</c:v>
                </c:pt>
                <c:pt idx="895">
                  <c:v>0.21429000000000001</c:v>
                </c:pt>
                <c:pt idx="896">
                  <c:v>0.78571000000000002</c:v>
                </c:pt>
                <c:pt idx="897">
                  <c:v>0</c:v>
                </c:pt>
                <c:pt idx="898">
                  <c:v>1</c:v>
                </c:pt>
                <c:pt idx="899">
                  <c:v>0.85714000000000001</c:v>
                </c:pt>
                <c:pt idx="900">
                  <c:v>0.14285999999999999</c:v>
                </c:pt>
                <c:pt idx="901">
                  <c:v>7.1429999999999993E-2</c:v>
                </c:pt>
                <c:pt idx="902">
                  <c:v>0.92857000000000001</c:v>
                </c:pt>
                <c:pt idx="903">
                  <c:v>0</c:v>
                </c:pt>
                <c:pt idx="904">
                  <c:v>1</c:v>
                </c:pt>
                <c:pt idx="905">
                  <c:v>0.28571000000000002</c:v>
                </c:pt>
                <c:pt idx="906">
                  <c:v>0.71428999999999998</c:v>
                </c:pt>
                <c:pt idx="907">
                  <c:v>0.21429000000000001</c:v>
                </c:pt>
                <c:pt idx="908">
                  <c:v>0.78571000000000002</c:v>
                </c:pt>
                <c:pt idx="909">
                  <c:v>0.35714000000000001</c:v>
                </c:pt>
                <c:pt idx="910">
                  <c:v>0.64285999999999999</c:v>
                </c:pt>
                <c:pt idx="911">
                  <c:v>0.92857000000000001</c:v>
                </c:pt>
                <c:pt idx="912">
                  <c:v>7.1429999999999993E-2</c:v>
                </c:pt>
                <c:pt idx="913">
                  <c:v>0.35714000000000001</c:v>
                </c:pt>
                <c:pt idx="914">
                  <c:v>0.64285999999999999</c:v>
                </c:pt>
                <c:pt idx="915">
                  <c:v>0.28571000000000002</c:v>
                </c:pt>
                <c:pt idx="916">
                  <c:v>0.71428999999999998</c:v>
                </c:pt>
                <c:pt idx="917">
                  <c:v>0.25</c:v>
                </c:pt>
                <c:pt idx="918">
                  <c:v>0.75</c:v>
                </c:pt>
                <c:pt idx="919">
                  <c:v>8.3330000000000001E-2</c:v>
                </c:pt>
                <c:pt idx="920">
                  <c:v>0.91666999999999998</c:v>
                </c:pt>
                <c:pt idx="921">
                  <c:v>1</c:v>
                </c:pt>
                <c:pt idx="922">
                  <c:v>0</c:v>
                </c:pt>
                <c:pt idx="923">
                  <c:v>0</c:v>
                </c:pt>
                <c:pt idx="924">
                  <c:v>1</c:v>
                </c:pt>
                <c:pt idx="925">
                  <c:v>0.85714000000000001</c:v>
                </c:pt>
                <c:pt idx="926">
                  <c:v>0.14285999999999999</c:v>
                </c:pt>
                <c:pt idx="927">
                  <c:v>0.92857000000000001</c:v>
                </c:pt>
                <c:pt idx="928">
                  <c:v>7.1429999999999993E-2</c:v>
                </c:pt>
                <c:pt idx="929">
                  <c:v>0.33333000000000002</c:v>
                </c:pt>
                <c:pt idx="930">
                  <c:v>0.66666999999999998</c:v>
                </c:pt>
                <c:pt idx="931">
                  <c:v>0.14285999999999999</c:v>
                </c:pt>
                <c:pt idx="932">
                  <c:v>0.85714000000000001</c:v>
                </c:pt>
                <c:pt idx="933">
                  <c:v>7.1429999999999993E-2</c:v>
                </c:pt>
                <c:pt idx="934">
                  <c:v>0.92857000000000001</c:v>
                </c:pt>
                <c:pt idx="935">
                  <c:v>0</c:v>
                </c:pt>
                <c:pt idx="936">
                  <c:v>1</c:v>
                </c:pt>
                <c:pt idx="937">
                  <c:v>0.85714000000000001</c:v>
                </c:pt>
                <c:pt idx="938">
                  <c:v>0.14285999999999999</c:v>
                </c:pt>
                <c:pt idx="939">
                  <c:v>0.64285999999999999</c:v>
                </c:pt>
                <c:pt idx="940">
                  <c:v>0.35714000000000001</c:v>
                </c:pt>
                <c:pt idx="941">
                  <c:v>0</c:v>
                </c:pt>
                <c:pt idx="942">
                  <c:v>1</c:v>
                </c:pt>
                <c:pt idx="943">
                  <c:v>0</c:v>
                </c:pt>
                <c:pt idx="944">
                  <c:v>1</c:v>
                </c:pt>
                <c:pt idx="945">
                  <c:v>0.21429000000000001</c:v>
                </c:pt>
                <c:pt idx="946">
                  <c:v>0.78571000000000002</c:v>
                </c:pt>
                <c:pt idx="947">
                  <c:v>0.1</c:v>
                </c:pt>
                <c:pt idx="948">
                  <c:v>0.9</c:v>
                </c:pt>
                <c:pt idx="949">
                  <c:v>0.14285999999999999</c:v>
                </c:pt>
                <c:pt idx="950">
                  <c:v>0.85714000000000001</c:v>
                </c:pt>
                <c:pt idx="951">
                  <c:v>0.35714000000000001</c:v>
                </c:pt>
                <c:pt idx="952">
                  <c:v>0.64285999999999999</c:v>
                </c:pt>
                <c:pt idx="953">
                  <c:v>0.71428999999999998</c:v>
                </c:pt>
                <c:pt idx="954">
                  <c:v>0.28571000000000002</c:v>
                </c:pt>
                <c:pt idx="955">
                  <c:v>1</c:v>
                </c:pt>
                <c:pt idx="956">
                  <c:v>0</c:v>
                </c:pt>
                <c:pt idx="957">
                  <c:v>0.57142999999999999</c:v>
                </c:pt>
                <c:pt idx="958">
                  <c:v>0.42857000000000001</c:v>
                </c:pt>
                <c:pt idx="959">
                  <c:v>0.28571000000000002</c:v>
                </c:pt>
                <c:pt idx="960">
                  <c:v>0.71428999999999998</c:v>
                </c:pt>
                <c:pt idx="961">
                  <c:v>0.14285999999999999</c:v>
                </c:pt>
                <c:pt idx="962">
                  <c:v>0.85714000000000001</c:v>
                </c:pt>
                <c:pt idx="963">
                  <c:v>1</c:v>
                </c:pt>
                <c:pt idx="964">
                  <c:v>0</c:v>
                </c:pt>
                <c:pt idx="965">
                  <c:v>0.35714000000000001</c:v>
                </c:pt>
                <c:pt idx="966">
                  <c:v>0.64285999999999999</c:v>
                </c:pt>
                <c:pt idx="967">
                  <c:v>1</c:v>
                </c:pt>
                <c:pt idx="968">
                  <c:v>0</c:v>
                </c:pt>
                <c:pt idx="969">
                  <c:v>0.71428999999999998</c:v>
                </c:pt>
                <c:pt idx="970">
                  <c:v>0.28571000000000002</c:v>
                </c:pt>
                <c:pt idx="971">
                  <c:v>0.35714000000000001</c:v>
                </c:pt>
                <c:pt idx="972">
                  <c:v>0.64285999999999999</c:v>
                </c:pt>
                <c:pt idx="973">
                  <c:v>0.83333000000000002</c:v>
                </c:pt>
                <c:pt idx="974">
                  <c:v>0.16667000000000001</c:v>
                </c:pt>
                <c:pt idx="975">
                  <c:v>0</c:v>
                </c:pt>
                <c:pt idx="976">
                  <c:v>1</c:v>
                </c:pt>
                <c:pt idx="977">
                  <c:v>0.92857000000000001</c:v>
                </c:pt>
                <c:pt idx="978">
                  <c:v>7.1429999999999993E-2</c:v>
                </c:pt>
                <c:pt idx="979">
                  <c:v>1</c:v>
                </c:pt>
                <c:pt idx="980">
                  <c:v>0</c:v>
                </c:pt>
                <c:pt idx="981">
                  <c:v>0.5</c:v>
                </c:pt>
                <c:pt idx="982">
                  <c:v>0.5</c:v>
                </c:pt>
                <c:pt idx="983">
                  <c:v>0.28571000000000002</c:v>
                </c:pt>
                <c:pt idx="984">
                  <c:v>0.71428999999999998</c:v>
                </c:pt>
                <c:pt idx="985">
                  <c:v>0.5</c:v>
                </c:pt>
                <c:pt idx="986">
                  <c:v>0.5</c:v>
                </c:pt>
                <c:pt idx="987">
                  <c:v>0.64285999999999999</c:v>
                </c:pt>
                <c:pt idx="988">
                  <c:v>0.35714000000000001</c:v>
                </c:pt>
                <c:pt idx="989">
                  <c:v>0.35714000000000001</c:v>
                </c:pt>
                <c:pt idx="990">
                  <c:v>0.64285999999999999</c:v>
                </c:pt>
                <c:pt idx="991">
                  <c:v>0.42857000000000001</c:v>
                </c:pt>
                <c:pt idx="992">
                  <c:v>0.57142999999999999</c:v>
                </c:pt>
                <c:pt idx="993">
                  <c:v>0.92857000000000001</c:v>
                </c:pt>
                <c:pt idx="994">
                  <c:v>7.1429999999999993E-2</c:v>
                </c:pt>
                <c:pt idx="995">
                  <c:v>7.1429999999999993E-2</c:v>
                </c:pt>
                <c:pt idx="996">
                  <c:v>0.92857000000000001</c:v>
                </c:pt>
                <c:pt idx="997">
                  <c:v>0.42857000000000001</c:v>
                </c:pt>
                <c:pt idx="998">
                  <c:v>0.57142999999999999</c:v>
                </c:pt>
                <c:pt idx="999">
                  <c:v>0.42857000000000001</c:v>
                </c:pt>
                <c:pt idx="1000">
                  <c:v>0.57142999999999999</c:v>
                </c:pt>
                <c:pt idx="1001">
                  <c:v>7.1429999999999993E-2</c:v>
                </c:pt>
                <c:pt idx="1002">
                  <c:v>0.92857000000000001</c:v>
                </c:pt>
                <c:pt idx="1003">
                  <c:v>0.21429000000000001</c:v>
                </c:pt>
                <c:pt idx="1004">
                  <c:v>0.78571000000000002</c:v>
                </c:pt>
                <c:pt idx="1005">
                  <c:v>0.85714000000000001</c:v>
                </c:pt>
                <c:pt idx="1006">
                  <c:v>0.14285999999999999</c:v>
                </c:pt>
                <c:pt idx="1007">
                  <c:v>0.85714000000000001</c:v>
                </c:pt>
                <c:pt idx="1008">
                  <c:v>0.14285999999999999</c:v>
                </c:pt>
                <c:pt idx="1009">
                  <c:v>0.35714000000000001</c:v>
                </c:pt>
                <c:pt idx="1010">
                  <c:v>0.64285999999999999</c:v>
                </c:pt>
                <c:pt idx="1011">
                  <c:v>0.75</c:v>
                </c:pt>
                <c:pt idx="1012">
                  <c:v>0.25</c:v>
                </c:pt>
                <c:pt idx="1013">
                  <c:v>1</c:v>
                </c:pt>
                <c:pt idx="1014">
                  <c:v>0</c:v>
                </c:pt>
                <c:pt idx="1015">
                  <c:v>0</c:v>
                </c:pt>
                <c:pt idx="1016">
                  <c:v>1</c:v>
                </c:pt>
                <c:pt idx="1017">
                  <c:v>0.83333000000000002</c:v>
                </c:pt>
                <c:pt idx="1018">
                  <c:v>0.16667000000000001</c:v>
                </c:pt>
                <c:pt idx="1019">
                  <c:v>0.71428999999999998</c:v>
                </c:pt>
                <c:pt idx="1020">
                  <c:v>0.28571000000000002</c:v>
                </c:pt>
                <c:pt idx="1021">
                  <c:v>0.25</c:v>
                </c:pt>
                <c:pt idx="1022">
                  <c:v>0.75</c:v>
                </c:pt>
                <c:pt idx="1023">
                  <c:v>0.35714000000000001</c:v>
                </c:pt>
                <c:pt idx="1024">
                  <c:v>0.64285999999999999</c:v>
                </c:pt>
                <c:pt idx="1025">
                  <c:v>0.83333000000000002</c:v>
                </c:pt>
                <c:pt idx="1026">
                  <c:v>0.16667000000000001</c:v>
                </c:pt>
                <c:pt idx="1027">
                  <c:v>0</c:v>
                </c:pt>
                <c:pt idx="1028">
                  <c:v>1</c:v>
                </c:pt>
                <c:pt idx="1029">
                  <c:v>0.71428999999999998</c:v>
                </c:pt>
                <c:pt idx="1030">
                  <c:v>0.28571000000000002</c:v>
                </c:pt>
                <c:pt idx="1031">
                  <c:v>0</c:v>
                </c:pt>
                <c:pt idx="1032">
                  <c:v>1</c:v>
                </c:pt>
                <c:pt idx="1033">
                  <c:v>0</c:v>
                </c:pt>
                <c:pt idx="1034">
                  <c:v>1</c:v>
                </c:pt>
                <c:pt idx="1035">
                  <c:v>1</c:v>
                </c:pt>
                <c:pt idx="1036">
                  <c:v>0</c:v>
                </c:pt>
                <c:pt idx="1037">
                  <c:v>0.85714000000000001</c:v>
                </c:pt>
                <c:pt idx="1038">
                  <c:v>0.14285999999999999</c:v>
                </c:pt>
                <c:pt idx="1039">
                  <c:v>0.35714000000000001</c:v>
                </c:pt>
                <c:pt idx="1040">
                  <c:v>0.64285999999999999</c:v>
                </c:pt>
                <c:pt idx="1041">
                  <c:v>0.28571000000000002</c:v>
                </c:pt>
                <c:pt idx="1042">
                  <c:v>0.71428999999999998</c:v>
                </c:pt>
                <c:pt idx="1043">
                  <c:v>0.85714000000000001</c:v>
                </c:pt>
                <c:pt idx="1044">
                  <c:v>0.14285999999999999</c:v>
                </c:pt>
                <c:pt idx="1045">
                  <c:v>7.1429999999999993E-2</c:v>
                </c:pt>
                <c:pt idx="1046">
                  <c:v>0.92857000000000001</c:v>
                </c:pt>
                <c:pt idx="1047">
                  <c:v>0</c:v>
                </c:pt>
                <c:pt idx="1048">
                  <c:v>1</c:v>
                </c:pt>
                <c:pt idx="1049">
                  <c:v>0.14285999999999999</c:v>
                </c:pt>
                <c:pt idx="1050">
                  <c:v>0.85714000000000001</c:v>
                </c:pt>
                <c:pt idx="1051">
                  <c:v>0.28571000000000002</c:v>
                </c:pt>
                <c:pt idx="1052">
                  <c:v>0.71428999999999998</c:v>
                </c:pt>
                <c:pt idx="1053">
                  <c:v>0.28571000000000002</c:v>
                </c:pt>
                <c:pt idx="1054">
                  <c:v>0.71428999999999998</c:v>
                </c:pt>
                <c:pt idx="1055">
                  <c:v>0.64285999999999999</c:v>
                </c:pt>
                <c:pt idx="1056">
                  <c:v>0.35714000000000001</c:v>
                </c:pt>
                <c:pt idx="1057">
                  <c:v>0.64285999999999999</c:v>
                </c:pt>
                <c:pt idx="1058">
                  <c:v>0.35714000000000001</c:v>
                </c:pt>
                <c:pt idx="1059">
                  <c:v>0.21429000000000001</c:v>
                </c:pt>
                <c:pt idx="1060">
                  <c:v>0.78571000000000002</c:v>
                </c:pt>
                <c:pt idx="1061">
                  <c:v>0.42857000000000001</c:v>
                </c:pt>
                <c:pt idx="1062">
                  <c:v>0.57142999999999999</c:v>
                </c:pt>
                <c:pt idx="1063">
                  <c:v>0.85714000000000001</c:v>
                </c:pt>
                <c:pt idx="1064">
                  <c:v>0.14285999999999999</c:v>
                </c:pt>
                <c:pt idx="1065">
                  <c:v>1</c:v>
                </c:pt>
                <c:pt idx="1066">
                  <c:v>0</c:v>
                </c:pt>
                <c:pt idx="1067">
                  <c:v>1</c:v>
                </c:pt>
                <c:pt idx="1068">
                  <c:v>0</c:v>
                </c:pt>
                <c:pt idx="1069">
                  <c:v>0.83333000000000002</c:v>
                </c:pt>
                <c:pt idx="1070">
                  <c:v>0.16667000000000001</c:v>
                </c:pt>
                <c:pt idx="1071">
                  <c:v>0.14285999999999999</c:v>
                </c:pt>
                <c:pt idx="1072">
                  <c:v>0.85714000000000001</c:v>
                </c:pt>
                <c:pt idx="1073">
                  <c:v>1</c:v>
                </c:pt>
                <c:pt idx="1074">
                  <c:v>0</c:v>
                </c:pt>
                <c:pt idx="1075">
                  <c:v>0.85714000000000001</c:v>
                </c:pt>
                <c:pt idx="1076">
                  <c:v>0.14285999999999999</c:v>
                </c:pt>
                <c:pt idx="1077">
                  <c:v>0.14285999999999999</c:v>
                </c:pt>
                <c:pt idx="1078">
                  <c:v>0.85714000000000001</c:v>
                </c:pt>
                <c:pt idx="1079">
                  <c:v>0.5</c:v>
                </c:pt>
                <c:pt idx="1080">
                  <c:v>0.5</c:v>
                </c:pt>
                <c:pt idx="1081">
                  <c:v>7.1429999999999993E-2</c:v>
                </c:pt>
                <c:pt idx="1082">
                  <c:v>0.92857000000000001</c:v>
                </c:pt>
                <c:pt idx="1083">
                  <c:v>0.57142999999999999</c:v>
                </c:pt>
                <c:pt idx="1084">
                  <c:v>0.42857000000000001</c:v>
                </c:pt>
                <c:pt idx="1085">
                  <c:v>0.78571000000000002</c:v>
                </c:pt>
                <c:pt idx="1086">
                  <c:v>0.21429000000000001</c:v>
                </c:pt>
                <c:pt idx="1087">
                  <c:v>0.41666999999999998</c:v>
                </c:pt>
                <c:pt idx="1088">
                  <c:v>0.58333000000000002</c:v>
                </c:pt>
                <c:pt idx="1089">
                  <c:v>0.35714000000000001</c:v>
                </c:pt>
                <c:pt idx="1090">
                  <c:v>0.64285999999999999</c:v>
                </c:pt>
                <c:pt idx="1091">
                  <c:v>0.91666999999999998</c:v>
                </c:pt>
                <c:pt idx="1092">
                  <c:v>8.3330000000000001E-2</c:v>
                </c:pt>
                <c:pt idx="1093">
                  <c:v>0</c:v>
                </c:pt>
                <c:pt idx="1094">
                  <c:v>1</c:v>
                </c:pt>
                <c:pt idx="1095">
                  <c:v>0.92857000000000001</c:v>
                </c:pt>
                <c:pt idx="1096">
                  <c:v>7.1429999999999993E-2</c:v>
                </c:pt>
                <c:pt idx="1097">
                  <c:v>0.35714000000000001</c:v>
                </c:pt>
                <c:pt idx="1098">
                  <c:v>0.64285999999999999</c:v>
                </c:pt>
                <c:pt idx="1099">
                  <c:v>0.28571000000000002</c:v>
                </c:pt>
                <c:pt idx="1100">
                  <c:v>0.71428999999999998</c:v>
                </c:pt>
                <c:pt idx="1101">
                  <c:v>0</c:v>
                </c:pt>
                <c:pt idx="1102">
                  <c:v>1</c:v>
                </c:pt>
                <c:pt idx="1103">
                  <c:v>0.64285999999999999</c:v>
                </c:pt>
                <c:pt idx="1104">
                  <c:v>0.35714000000000001</c:v>
                </c:pt>
                <c:pt idx="1105">
                  <c:v>0.42857000000000001</c:v>
                </c:pt>
                <c:pt idx="1106">
                  <c:v>0.57142999999999999</c:v>
                </c:pt>
                <c:pt idx="1107">
                  <c:v>0.14285999999999999</c:v>
                </c:pt>
                <c:pt idx="1108">
                  <c:v>0.85714000000000001</c:v>
                </c:pt>
                <c:pt idx="1109">
                  <c:v>0.91666999999999998</c:v>
                </c:pt>
                <c:pt idx="1110">
                  <c:v>8.3330000000000001E-2</c:v>
                </c:pt>
                <c:pt idx="1111">
                  <c:v>1</c:v>
                </c:pt>
                <c:pt idx="1112">
                  <c:v>0</c:v>
                </c:pt>
                <c:pt idx="1113">
                  <c:v>0.28571000000000002</c:v>
                </c:pt>
                <c:pt idx="1114">
                  <c:v>0.71428999999999998</c:v>
                </c:pt>
                <c:pt idx="1115">
                  <c:v>0.5</c:v>
                </c:pt>
                <c:pt idx="1116">
                  <c:v>0.5</c:v>
                </c:pt>
                <c:pt idx="1117">
                  <c:v>0</c:v>
                </c:pt>
                <c:pt idx="1118">
                  <c:v>1</c:v>
                </c:pt>
                <c:pt idx="1119">
                  <c:v>0.83333000000000002</c:v>
                </c:pt>
                <c:pt idx="1120">
                  <c:v>0.16667000000000001</c:v>
                </c:pt>
                <c:pt idx="1121">
                  <c:v>0.85714000000000001</c:v>
                </c:pt>
                <c:pt idx="1122">
                  <c:v>0.14285999999999999</c:v>
                </c:pt>
                <c:pt idx="1123">
                  <c:v>0.5</c:v>
                </c:pt>
                <c:pt idx="1124">
                  <c:v>0.5</c:v>
                </c:pt>
                <c:pt idx="1125">
                  <c:v>0.35714000000000001</c:v>
                </c:pt>
                <c:pt idx="1126">
                  <c:v>0.64285999999999999</c:v>
                </c:pt>
                <c:pt idx="1127">
                  <c:v>0.85714000000000001</c:v>
                </c:pt>
                <c:pt idx="1128">
                  <c:v>0.14285999999999999</c:v>
                </c:pt>
                <c:pt idx="1129">
                  <c:v>7.1429999999999993E-2</c:v>
                </c:pt>
                <c:pt idx="1130">
                  <c:v>0.92857000000000001</c:v>
                </c:pt>
                <c:pt idx="1131">
                  <c:v>0</c:v>
                </c:pt>
                <c:pt idx="1132">
                  <c:v>1</c:v>
                </c:pt>
                <c:pt idx="1133">
                  <c:v>0.28571000000000002</c:v>
                </c:pt>
                <c:pt idx="1134">
                  <c:v>0.71428999999999998</c:v>
                </c:pt>
                <c:pt idx="1135">
                  <c:v>0.64285999999999999</c:v>
                </c:pt>
                <c:pt idx="1136">
                  <c:v>0.35714000000000001</c:v>
                </c:pt>
                <c:pt idx="1137">
                  <c:v>0</c:v>
                </c:pt>
                <c:pt idx="1138">
                  <c:v>1</c:v>
                </c:pt>
                <c:pt idx="1139">
                  <c:v>0.92857000000000001</c:v>
                </c:pt>
                <c:pt idx="1140">
                  <c:v>7.1429999999999993E-2</c:v>
                </c:pt>
                <c:pt idx="1141">
                  <c:v>0.91666999999999998</c:v>
                </c:pt>
                <c:pt idx="1142">
                  <c:v>8.3330000000000001E-2</c:v>
                </c:pt>
                <c:pt idx="1143">
                  <c:v>0.92857000000000001</c:v>
                </c:pt>
                <c:pt idx="1144">
                  <c:v>7.1429999999999993E-2</c:v>
                </c:pt>
                <c:pt idx="1145">
                  <c:v>0.28571000000000002</c:v>
                </c:pt>
                <c:pt idx="1146">
                  <c:v>0.71428999999999998</c:v>
                </c:pt>
                <c:pt idx="1147">
                  <c:v>7.1429999999999993E-2</c:v>
                </c:pt>
                <c:pt idx="1148">
                  <c:v>0.92857000000000001</c:v>
                </c:pt>
                <c:pt idx="1149">
                  <c:v>1</c:v>
                </c:pt>
                <c:pt idx="1150">
                  <c:v>0</c:v>
                </c:pt>
                <c:pt idx="1151">
                  <c:v>0.64285999999999999</c:v>
                </c:pt>
                <c:pt idx="1152">
                  <c:v>0.35714000000000001</c:v>
                </c:pt>
                <c:pt idx="1153">
                  <c:v>0.64285999999999999</c:v>
                </c:pt>
                <c:pt idx="1154">
                  <c:v>0.35714000000000001</c:v>
                </c:pt>
                <c:pt idx="1155">
                  <c:v>0</c:v>
                </c:pt>
                <c:pt idx="1156">
                  <c:v>1</c:v>
                </c:pt>
                <c:pt idx="1157">
                  <c:v>0</c:v>
                </c:pt>
                <c:pt idx="1158">
                  <c:v>1</c:v>
                </c:pt>
                <c:pt idx="1159">
                  <c:v>0.92857000000000001</c:v>
                </c:pt>
                <c:pt idx="1160">
                  <c:v>7.1429999999999993E-2</c:v>
                </c:pt>
                <c:pt idx="1161">
                  <c:v>0.92857000000000001</c:v>
                </c:pt>
                <c:pt idx="1162">
                  <c:v>7.1429999999999993E-2</c:v>
                </c:pt>
                <c:pt idx="1163">
                  <c:v>7.1429999999999993E-2</c:v>
                </c:pt>
                <c:pt idx="1164">
                  <c:v>0.92857000000000001</c:v>
                </c:pt>
                <c:pt idx="1165">
                  <c:v>0</c:v>
                </c:pt>
                <c:pt idx="1166">
                  <c:v>1</c:v>
                </c:pt>
                <c:pt idx="1167">
                  <c:v>1</c:v>
                </c:pt>
                <c:pt idx="1168">
                  <c:v>0</c:v>
                </c:pt>
                <c:pt idx="1169">
                  <c:v>0</c:v>
                </c:pt>
                <c:pt idx="1170">
                  <c:v>1</c:v>
                </c:pt>
                <c:pt idx="1171">
                  <c:v>0.42857000000000001</c:v>
                </c:pt>
                <c:pt idx="1172">
                  <c:v>0.57142999999999999</c:v>
                </c:pt>
                <c:pt idx="1173">
                  <c:v>0.35714000000000001</c:v>
                </c:pt>
                <c:pt idx="1174">
                  <c:v>0.64285999999999999</c:v>
                </c:pt>
                <c:pt idx="1175">
                  <c:v>1</c:v>
                </c:pt>
                <c:pt idx="1176">
                  <c:v>0</c:v>
                </c:pt>
                <c:pt idx="1177">
                  <c:v>0.21429000000000001</c:v>
                </c:pt>
                <c:pt idx="1178">
                  <c:v>0.78571000000000002</c:v>
                </c:pt>
                <c:pt idx="1179">
                  <c:v>1</c:v>
                </c:pt>
                <c:pt idx="1180">
                  <c:v>0</c:v>
                </c:pt>
                <c:pt idx="1181">
                  <c:v>1</c:v>
                </c:pt>
                <c:pt idx="1182">
                  <c:v>0</c:v>
                </c:pt>
                <c:pt idx="1183">
                  <c:v>7.1429999999999993E-2</c:v>
                </c:pt>
                <c:pt idx="1184">
                  <c:v>0.92857000000000001</c:v>
                </c:pt>
                <c:pt idx="1185">
                  <c:v>7.1429999999999993E-2</c:v>
                </c:pt>
                <c:pt idx="1186">
                  <c:v>0.92857000000000001</c:v>
                </c:pt>
                <c:pt idx="1187">
                  <c:v>0.71428999999999998</c:v>
                </c:pt>
                <c:pt idx="1188">
                  <c:v>0.28571000000000002</c:v>
                </c:pt>
                <c:pt idx="1189">
                  <c:v>0.14285999999999999</c:v>
                </c:pt>
                <c:pt idx="1190">
                  <c:v>0.85714000000000001</c:v>
                </c:pt>
                <c:pt idx="1191">
                  <c:v>0.78571000000000002</c:v>
                </c:pt>
                <c:pt idx="1192">
                  <c:v>0.21429000000000001</c:v>
                </c:pt>
                <c:pt idx="1193">
                  <c:v>0.91666999999999998</c:v>
                </c:pt>
                <c:pt idx="1194">
                  <c:v>8.3330000000000001E-2</c:v>
                </c:pt>
                <c:pt idx="1195">
                  <c:v>0.78571000000000002</c:v>
                </c:pt>
                <c:pt idx="1196">
                  <c:v>0.21429000000000001</c:v>
                </c:pt>
                <c:pt idx="1197">
                  <c:v>7.1429999999999993E-2</c:v>
                </c:pt>
                <c:pt idx="1198">
                  <c:v>0.92857000000000001</c:v>
                </c:pt>
                <c:pt idx="1199">
                  <c:v>7.1429999999999993E-2</c:v>
                </c:pt>
                <c:pt idx="1200">
                  <c:v>0.92857000000000001</c:v>
                </c:pt>
                <c:pt idx="1201">
                  <c:v>0.64285999999999999</c:v>
                </c:pt>
                <c:pt idx="1202">
                  <c:v>0.35714000000000001</c:v>
                </c:pt>
                <c:pt idx="1203">
                  <c:v>0.14285999999999999</c:v>
                </c:pt>
                <c:pt idx="1204">
                  <c:v>0.85714000000000001</c:v>
                </c:pt>
                <c:pt idx="1205">
                  <c:v>0.78571000000000002</c:v>
                </c:pt>
                <c:pt idx="1206">
                  <c:v>0.21429000000000001</c:v>
                </c:pt>
                <c:pt idx="1207">
                  <c:v>0.21429000000000001</c:v>
                </c:pt>
                <c:pt idx="1208">
                  <c:v>0.78571000000000002</c:v>
                </c:pt>
                <c:pt idx="1209">
                  <c:v>0.57142999999999999</c:v>
                </c:pt>
                <c:pt idx="1210">
                  <c:v>0.42857000000000001</c:v>
                </c:pt>
                <c:pt idx="1211">
                  <c:v>0.64285999999999999</c:v>
                </c:pt>
                <c:pt idx="1212">
                  <c:v>0.35714000000000001</c:v>
                </c:pt>
                <c:pt idx="1213">
                  <c:v>0.21429000000000001</c:v>
                </c:pt>
                <c:pt idx="1214">
                  <c:v>0.78571000000000002</c:v>
                </c:pt>
                <c:pt idx="1215">
                  <c:v>0.57142999999999999</c:v>
                </c:pt>
                <c:pt idx="1216">
                  <c:v>0.42857000000000001</c:v>
                </c:pt>
                <c:pt idx="1217">
                  <c:v>0.71428999999999998</c:v>
                </c:pt>
                <c:pt idx="1218">
                  <c:v>0.28571000000000002</c:v>
                </c:pt>
                <c:pt idx="1219">
                  <c:v>0.16667000000000001</c:v>
                </c:pt>
                <c:pt idx="1220">
                  <c:v>0.83333000000000002</c:v>
                </c:pt>
                <c:pt idx="1221">
                  <c:v>1</c:v>
                </c:pt>
                <c:pt idx="1222">
                  <c:v>0</c:v>
                </c:pt>
                <c:pt idx="1223">
                  <c:v>0.14285999999999999</c:v>
                </c:pt>
                <c:pt idx="1224">
                  <c:v>0.85714000000000001</c:v>
                </c:pt>
                <c:pt idx="1225">
                  <c:v>0.92857000000000001</c:v>
                </c:pt>
                <c:pt idx="1226">
                  <c:v>7.1429999999999993E-2</c:v>
                </c:pt>
                <c:pt idx="1227">
                  <c:v>0.14285999999999999</c:v>
                </c:pt>
                <c:pt idx="1228">
                  <c:v>0.85714000000000001</c:v>
                </c:pt>
                <c:pt idx="1229">
                  <c:v>0</c:v>
                </c:pt>
                <c:pt idx="1230">
                  <c:v>1</c:v>
                </c:pt>
                <c:pt idx="1231">
                  <c:v>0.14285999999999999</c:v>
                </c:pt>
                <c:pt idx="1232">
                  <c:v>0.85714000000000001</c:v>
                </c:pt>
                <c:pt idx="1233">
                  <c:v>0.33333000000000002</c:v>
                </c:pt>
                <c:pt idx="1234">
                  <c:v>0.66666999999999998</c:v>
                </c:pt>
                <c:pt idx="1235">
                  <c:v>0.78571000000000002</c:v>
                </c:pt>
                <c:pt idx="1236">
                  <c:v>0.21429000000000001</c:v>
                </c:pt>
                <c:pt idx="1237">
                  <c:v>0.42857000000000001</c:v>
                </c:pt>
                <c:pt idx="1238">
                  <c:v>0.57142999999999999</c:v>
                </c:pt>
                <c:pt idx="1239">
                  <c:v>0.14285999999999999</c:v>
                </c:pt>
                <c:pt idx="1240">
                  <c:v>0.85714000000000001</c:v>
                </c:pt>
                <c:pt idx="1241">
                  <c:v>7.1429999999999993E-2</c:v>
                </c:pt>
                <c:pt idx="1242">
                  <c:v>0.92857000000000001</c:v>
                </c:pt>
                <c:pt idx="1243">
                  <c:v>0</c:v>
                </c:pt>
                <c:pt idx="1244">
                  <c:v>1</c:v>
                </c:pt>
                <c:pt idx="1245">
                  <c:v>7.1429999999999993E-2</c:v>
                </c:pt>
                <c:pt idx="1246">
                  <c:v>0.92857000000000001</c:v>
                </c:pt>
                <c:pt idx="1247">
                  <c:v>0.78571000000000002</c:v>
                </c:pt>
                <c:pt idx="1248">
                  <c:v>0.21429000000000001</c:v>
                </c:pt>
                <c:pt idx="1249">
                  <c:v>1</c:v>
                </c:pt>
                <c:pt idx="1250">
                  <c:v>0</c:v>
                </c:pt>
                <c:pt idx="1251">
                  <c:v>0</c:v>
                </c:pt>
                <c:pt idx="1252">
                  <c:v>1</c:v>
                </c:pt>
                <c:pt idx="1253">
                  <c:v>0.85714000000000001</c:v>
                </c:pt>
                <c:pt idx="1254">
                  <c:v>0.14285999999999999</c:v>
                </c:pt>
                <c:pt idx="1255">
                  <c:v>1</c:v>
                </c:pt>
                <c:pt idx="1256">
                  <c:v>0</c:v>
                </c:pt>
                <c:pt idx="1257">
                  <c:v>0.92857000000000001</c:v>
                </c:pt>
                <c:pt idx="1258">
                  <c:v>7.1429999999999993E-2</c:v>
                </c:pt>
                <c:pt idx="1259">
                  <c:v>0.5</c:v>
                </c:pt>
                <c:pt idx="1260">
                  <c:v>0.5</c:v>
                </c:pt>
                <c:pt idx="1261">
                  <c:v>0.71428999999999998</c:v>
                </c:pt>
                <c:pt idx="1262">
                  <c:v>0.28571000000000002</c:v>
                </c:pt>
                <c:pt idx="1263">
                  <c:v>0.35714000000000001</c:v>
                </c:pt>
                <c:pt idx="1264">
                  <c:v>0.64285999999999999</c:v>
                </c:pt>
                <c:pt idx="1265">
                  <c:v>0.14285999999999999</c:v>
                </c:pt>
                <c:pt idx="1266">
                  <c:v>0.85714000000000001</c:v>
                </c:pt>
                <c:pt idx="1267">
                  <c:v>0.42857000000000001</c:v>
                </c:pt>
                <c:pt idx="1268">
                  <c:v>0.57142999999999999</c:v>
                </c:pt>
                <c:pt idx="1269">
                  <c:v>0</c:v>
                </c:pt>
                <c:pt idx="1270">
                  <c:v>1</c:v>
                </c:pt>
                <c:pt idx="1271">
                  <c:v>0.57142999999999999</c:v>
                </c:pt>
                <c:pt idx="1272">
                  <c:v>0.42857000000000001</c:v>
                </c:pt>
                <c:pt idx="1273">
                  <c:v>0.28571000000000002</c:v>
                </c:pt>
                <c:pt idx="1274">
                  <c:v>0.71428999999999998</c:v>
                </c:pt>
                <c:pt idx="1275">
                  <c:v>0.14285999999999999</c:v>
                </c:pt>
                <c:pt idx="1276">
                  <c:v>0.85714000000000001</c:v>
                </c:pt>
                <c:pt idx="1277">
                  <c:v>1</c:v>
                </c:pt>
                <c:pt idx="1278">
                  <c:v>0</c:v>
                </c:pt>
                <c:pt idx="1279">
                  <c:v>1</c:v>
                </c:pt>
                <c:pt idx="1280">
                  <c:v>0</c:v>
                </c:pt>
                <c:pt idx="1281">
                  <c:v>0.42857000000000001</c:v>
                </c:pt>
                <c:pt idx="1282">
                  <c:v>0.57142999999999999</c:v>
                </c:pt>
                <c:pt idx="1283">
                  <c:v>0.64285999999999999</c:v>
                </c:pt>
                <c:pt idx="1284">
                  <c:v>0.35714000000000001</c:v>
                </c:pt>
                <c:pt idx="1285">
                  <c:v>0.85714000000000001</c:v>
                </c:pt>
                <c:pt idx="1286">
                  <c:v>0.14285999999999999</c:v>
                </c:pt>
                <c:pt idx="1287">
                  <c:v>1</c:v>
                </c:pt>
                <c:pt idx="1288">
                  <c:v>0</c:v>
                </c:pt>
                <c:pt idx="1289">
                  <c:v>0.71428999999999998</c:v>
                </c:pt>
                <c:pt idx="1290">
                  <c:v>0.28571000000000002</c:v>
                </c:pt>
                <c:pt idx="1291">
                  <c:v>0.64285999999999999</c:v>
                </c:pt>
                <c:pt idx="1292">
                  <c:v>0.35714000000000001</c:v>
                </c:pt>
                <c:pt idx="1293">
                  <c:v>0</c:v>
                </c:pt>
                <c:pt idx="1294">
                  <c:v>1</c:v>
                </c:pt>
                <c:pt idx="1295">
                  <c:v>0.35714000000000001</c:v>
                </c:pt>
                <c:pt idx="1296">
                  <c:v>0.64285999999999999</c:v>
                </c:pt>
                <c:pt idx="1297">
                  <c:v>0.21429000000000001</c:v>
                </c:pt>
                <c:pt idx="1298">
                  <c:v>0.78571000000000002</c:v>
                </c:pt>
                <c:pt idx="1299">
                  <c:v>0.64285999999999999</c:v>
                </c:pt>
                <c:pt idx="1300">
                  <c:v>0.35714000000000001</c:v>
                </c:pt>
                <c:pt idx="1301">
                  <c:v>0.21429000000000001</c:v>
                </c:pt>
                <c:pt idx="1302">
                  <c:v>0.78571000000000002</c:v>
                </c:pt>
                <c:pt idx="1303">
                  <c:v>0.64285999999999999</c:v>
                </c:pt>
                <c:pt idx="1304">
                  <c:v>0.35714000000000001</c:v>
                </c:pt>
                <c:pt idx="1305">
                  <c:v>0.57142999999999999</c:v>
                </c:pt>
                <c:pt idx="1306">
                  <c:v>0.42857000000000001</c:v>
                </c:pt>
                <c:pt idx="1307">
                  <c:v>0.28571000000000002</c:v>
                </c:pt>
                <c:pt idx="1308">
                  <c:v>0.71428999999999998</c:v>
                </c:pt>
                <c:pt idx="1309">
                  <c:v>0.14285999999999999</c:v>
                </c:pt>
                <c:pt idx="1310">
                  <c:v>0.85714000000000001</c:v>
                </c:pt>
                <c:pt idx="1311">
                  <c:v>0.78571000000000002</c:v>
                </c:pt>
                <c:pt idx="1312">
                  <c:v>0.21429000000000001</c:v>
                </c:pt>
                <c:pt idx="1313">
                  <c:v>0</c:v>
                </c:pt>
                <c:pt idx="1314">
                  <c:v>1</c:v>
                </c:pt>
                <c:pt idx="1315">
                  <c:v>0.35714000000000001</c:v>
                </c:pt>
                <c:pt idx="1316">
                  <c:v>0.64285999999999999</c:v>
                </c:pt>
                <c:pt idx="1317">
                  <c:v>0.78571000000000002</c:v>
                </c:pt>
                <c:pt idx="1318">
                  <c:v>0.21429000000000001</c:v>
                </c:pt>
                <c:pt idx="1319">
                  <c:v>0.64285999999999999</c:v>
                </c:pt>
                <c:pt idx="1320">
                  <c:v>0.35714000000000001</c:v>
                </c:pt>
                <c:pt idx="1321">
                  <c:v>0.91666999999999998</c:v>
                </c:pt>
                <c:pt idx="1322">
                  <c:v>8.3330000000000001E-2</c:v>
                </c:pt>
                <c:pt idx="1323">
                  <c:v>1</c:v>
                </c:pt>
                <c:pt idx="1324">
                  <c:v>0</c:v>
                </c:pt>
                <c:pt idx="1325">
                  <c:v>0</c:v>
                </c:pt>
                <c:pt idx="1326">
                  <c:v>1</c:v>
                </c:pt>
                <c:pt idx="1327">
                  <c:v>0.83333000000000002</c:v>
                </c:pt>
                <c:pt idx="1328">
                  <c:v>0.16667000000000001</c:v>
                </c:pt>
                <c:pt idx="1329">
                  <c:v>0.35714000000000001</c:v>
                </c:pt>
                <c:pt idx="1330">
                  <c:v>0.64285999999999999</c:v>
                </c:pt>
                <c:pt idx="1331">
                  <c:v>0.5</c:v>
                </c:pt>
                <c:pt idx="1332">
                  <c:v>0.5</c:v>
                </c:pt>
                <c:pt idx="1333">
                  <c:v>0.5</c:v>
                </c:pt>
                <c:pt idx="1334">
                  <c:v>0.5</c:v>
                </c:pt>
                <c:pt idx="1335">
                  <c:v>0.42857000000000001</c:v>
                </c:pt>
                <c:pt idx="1336">
                  <c:v>0.57142999999999999</c:v>
                </c:pt>
                <c:pt idx="1337">
                  <c:v>0.78571000000000002</c:v>
                </c:pt>
                <c:pt idx="1338">
                  <c:v>0.21429000000000001</c:v>
                </c:pt>
                <c:pt idx="1339">
                  <c:v>0.78571000000000002</c:v>
                </c:pt>
                <c:pt idx="1340">
                  <c:v>0.21429000000000001</c:v>
                </c:pt>
                <c:pt idx="1341">
                  <c:v>0</c:v>
                </c:pt>
                <c:pt idx="1342">
                  <c:v>1</c:v>
                </c:pt>
                <c:pt idx="1343">
                  <c:v>0.21429000000000001</c:v>
                </c:pt>
                <c:pt idx="1344">
                  <c:v>0.78571000000000002</c:v>
                </c:pt>
                <c:pt idx="1345">
                  <c:v>0</c:v>
                </c:pt>
                <c:pt idx="1346">
                  <c:v>1</c:v>
                </c:pt>
                <c:pt idx="1347">
                  <c:v>1</c:v>
                </c:pt>
                <c:pt idx="1348">
                  <c:v>0</c:v>
                </c:pt>
                <c:pt idx="1349">
                  <c:v>0.85714000000000001</c:v>
                </c:pt>
                <c:pt idx="1350">
                  <c:v>0.14285999999999999</c:v>
                </c:pt>
                <c:pt idx="1351">
                  <c:v>0.57142999999999999</c:v>
                </c:pt>
                <c:pt idx="1352">
                  <c:v>0.42857000000000001</c:v>
                </c:pt>
                <c:pt idx="1353">
                  <c:v>0.14285999999999999</c:v>
                </c:pt>
                <c:pt idx="1354">
                  <c:v>0.85714000000000001</c:v>
                </c:pt>
                <c:pt idx="1355">
                  <c:v>0.57142999999999999</c:v>
                </c:pt>
                <c:pt idx="1356">
                  <c:v>0.42857000000000001</c:v>
                </c:pt>
                <c:pt idx="1357">
                  <c:v>0</c:v>
                </c:pt>
                <c:pt idx="1358">
                  <c:v>1</c:v>
                </c:pt>
                <c:pt idx="1359">
                  <c:v>7.1429999999999993E-2</c:v>
                </c:pt>
                <c:pt idx="1360">
                  <c:v>0.92857000000000001</c:v>
                </c:pt>
                <c:pt idx="1361">
                  <c:v>0.5</c:v>
                </c:pt>
                <c:pt idx="1362">
                  <c:v>0.5</c:v>
                </c:pt>
                <c:pt idx="1363">
                  <c:v>0.75</c:v>
                </c:pt>
                <c:pt idx="1364">
                  <c:v>0.25</c:v>
                </c:pt>
                <c:pt idx="1365">
                  <c:v>0.85714000000000001</c:v>
                </c:pt>
                <c:pt idx="1366">
                  <c:v>0.14285999999999999</c:v>
                </c:pt>
                <c:pt idx="1367">
                  <c:v>0</c:v>
                </c:pt>
                <c:pt idx="1368">
                  <c:v>1</c:v>
                </c:pt>
                <c:pt idx="1369">
                  <c:v>0.35714000000000001</c:v>
                </c:pt>
                <c:pt idx="1370">
                  <c:v>0.64285999999999999</c:v>
                </c:pt>
                <c:pt idx="1371">
                  <c:v>0.58333000000000002</c:v>
                </c:pt>
                <c:pt idx="1372">
                  <c:v>0.41666999999999998</c:v>
                </c:pt>
                <c:pt idx="1373">
                  <c:v>7.1429999999999993E-2</c:v>
                </c:pt>
                <c:pt idx="1374">
                  <c:v>0.92857000000000001</c:v>
                </c:pt>
                <c:pt idx="1375">
                  <c:v>0.75</c:v>
                </c:pt>
                <c:pt idx="1376">
                  <c:v>0.25</c:v>
                </c:pt>
                <c:pt idx="1377">
                  <c:v>0.66666999999999998</c:v>
                </c:pt>
                <c:pt idx="1378">
                  <c:v>0.33333000000000002</c:v>
                </c:pt>
                <c:pt idx="1379">
                  <c:v>0.71428999999999998</c:v>
                </c:pt>
                <c:pt idx="1380">
                  <c:v>0.28571000000000002</c:v>
                </c:pt>
                <c:pt idx="1381">
                  <c:v>0.71428999999999998</c:v>
                </c:pt>
                <c:pt idx="1382">
                  <c:v>0.28571000000000002</c:v>
                </c:pt>
                <c:pt idx="1383">
                  <c:v>0.14285999999999999</c:v>
                </c:pt>
                <c:pt idx="1384">
                  <c:v>0.85714000000000001</c:v>
                </c:pt>
                <c:pt idx="1385">
                  <c:v>7.1429999999999993E-2</c:v>
                </c:pt>
                <c:pt idx="1386">
                  <c:v>0.92857000000000001</c:v>
                </c:pt>
                <c:pt idx="1387">
                  <c:v>0.21429000000000001</c:v>
                </c:pt>
                <c:pt idx="1388">
                  <c:v>0.78571000000000002</c:v>
                </c:pt>
                <c:pt idx="1389">
                  <c:v>0.28571000000000002</c:v>
                </c:pt>
                <c:pt idx="1390">
                  <c:v>0.71428999999999998</c:v>
                </c:pt>
                <c:pt idx="1391">
                  <c:v>0</c:v>
                </c:pt>
                <c:pt idx="1392">
                  <c:v>1</c:v>
                </c:pt>
                <c:pt idx="1393">
                  <c:v>0.78571000000000002</c:v>
                </c:pt>
                <c:pt idx="1394">
                  <c:v>0.21429000000000001</c:v>
                </c:pt>
                <c:pt idx="1395">
                  <c:v>7.1429999999999993E-2</c:v>
                </c:pt>
                <c:pt idx="1396">
                  <c:v>0.92857000000000001</c:v>
                </c:pt>
                <c:pt idx="1397">
                  <c:v>1</c:v>
                </c:pt>
                <c:pt idx="1398">
                  <c:v>0</c:v>
                </c:pt>
                <c:pt idx="1399">
                  <c:v>0</c:v>
                </c:pt>
                <c:pt idx="1400">
                  <c:v>1</c:v>
                </c:pt>
                <c:pt idx="1401">
                  <c:v>0.21429000000000001</c:v>
                </c:pt>
                <c:pt idx="1402">
                  <c:v>0.78571000000000002</c:v>
                </c:pt>
                <c:pt idx="1403">
                  <c:v>0.71428999999999998</c:v>
                </c:pt>
                <c:pt idx="1404">
                  <c:v>0.28571000000000002</c:v>
                </c:pt>
                <c:pt idx="1405">
                  <c:v>0.64285999999999999</c:v>
                </c:pt>
                <c:pt idx="1406">
                  <c:v>0.35714000000000001</c:v>
                </c:pt>
                <c:pt idx="1407">
                  <c:v>0.57142999999999999</c:v>
                </c:pt>
                <c:pt idx="1408">
                  <c:v>0.42857000000000001</c:v>
                </c:pt>
                <c:pt idx="1409">
                  <c:v>0.57142999999999999</c:v>
                </c:pt>
                <c:pt idx="1410">
                  <c:v>0.42857000000000001</c:v>
                </c:pt>
                <c:pt idx="1411">
                  <c:v>7.1429999999999993E-2</c:v>
                </c:pt>
                <c:pt idx="1412">
                  <c:v>0.92857000000000001</c:v>
                </c:pt>
                <c:pt idx="1413">
                  <c:v>0.28571000000000002</c:v>
                </c:pt>
                <c:pt idx="1414">
                  <c:v>0.71428999999999998</c:v>
                </c:pt>
                <c:pt idx="1415">
                  <c:v>0.35714000000000001</c:v>
                </c:pt>
                <c:pt idx="1416">
                  <c:v>0.64285999999999999</c:v>
                </c:pt>
                <c:pt idx="1417">
                  <c:v>7.1429999999999993E-2</c:v>
                </c:pt>
                <c:pt idx="1418">
                  <c:v>0.92857000000000001</c:v>
                </c:pt>
                <c:pt idx="1419">
                  <c:v>0.58333000000000002</c:v>
                </c:pt>
                <c:pt idx="1420">
                  <c:v>0.41666999999999998</c:v>
                </c:pt>
                <c:pt idx="1421">
                  <c:v>0.92857000000000001</c:v>
                </c:pt>
                <c:pt idx="1422">
                  <c:v>7.1429999999999993E-2</c:v>
                </c:pt>
                <c:pt idx="1423">
                  <c:v>0.21429000000000001</c:v>
                </c:pt>
                <c:pt idx="1424">
                  <c:v>0.78571000000000002</c:v>
                </c:pt>
                <c:pt idx="1425">
                  <c:v>0.28571000000000002</c:v>
                </c:pt>
                <c:pt idx="1426">
                  <c:v>0.71428999999999998</c:v>
                </c:pt>
                <c:pt idx="1427">
                  <c:v>0.92857000000000001</c:v>
                </c:pt>
                <c:pt idx="1428">
                  <c:v>7.1429999999999993E-2</c:v>
                </c:pt>
                <c:pt idx="1429">
                  <c:v>0.64285999999999999</c:v>
                </c:pt>
                <c:pt idx="1430">
                  <c:v>0.35714000000000001</c:v>
                </c:pt>
                <c:pt idx="1431">
                  <c:v>0.92857000000000001</c:v>
                </c:pt>
                <c:pt idx="1432">
                  <c:v>7.1429999999999993E-2</c:v>
                </c:pt>
                <c:pt idx="1433">
                  <c:v>0.33333000000000002</c:v>
                </c:pt>
                <c:pt idx="1434">
                  <c:v>0.66666999999999998</c:v>
                </c:pt>
                <c:pt idx="1435">
                  <c:v>0.41666999999999998</c:v>
                </c:pt>
                <c:pt idx="1436">
                  <c:v>0.58333000000000002</c:v>
                </c:pt>
                <c:pt idx="1437">
                  <c:v>0.92857000000000001</c:v>
                </c:pt>
                <c:pt idx="1438">
                  <c:v>7.1429999999999993E-2</c:v>
                </c:pt>
                <c:pt idx="1439">
                  <c:v>0.85714000000000001</c:v>
                </c:pt>
                <c:pt idx="1440">
                  <c:v>0.14285999999999999</c:v>
                </c:pt>
                <c:pt idx="1441">
                  <c:v>1</c:v>
                </c:pt>
                <c:pt idx="1442">
                  <c:v>0</c:v>
                </c:pt>
                <c:pt idx="1443">
                  <c:v>0.14285999999999999</c:v>
                </c:pt>
                <c:pt idx="1444">
                  <c:v>0.85714000000000001</c:v>
                </c:pt>
                <c:pt idx="1445">
                  <c:v>8.3330000000000001E-2</c:v>
                </c:pt>
                <c:pt idx="1446">
                  <c:v>0.91666999999999998</c:v>
                </c:pt>
                <c:pt idx="1447">
                  <c:v>0</c:v>
                </c:pt>
                <c:pt idx="1448">
                  <c:v>1</c:v>
                </c:pt>
                <c:pt idx="1449">
                  <c:v>0.21429000000000001</c:v>
                </c:pt>
                <c:pt idx="1450">
                  <c:v>0.78571000000000002</c:v>
                </c:pt>
                <c:pt idx="1451">
                  <c:v>0.16667000000000001</c:v>
                </c:pt>
                <c:pt idx="1452">
                  <c:v>0.83333000000000002</c:v>
                </c:pt>
                <c:pt idx="1453">
                  <c:v>0.28571000000000002</c:v>
                </c:pt>
                <c:pt idx="1454">
                  <c:v>0</c:v>
                </c:pt>
                <c:pt idx="1455">
                  <c:v>0.71428999999999998</c:v>
                </c:pt>
                <c:pt idx="1456">
                  <c:v>0.28571000000000002</c:v>
                </c:pt>
                <c:pt idx="1457">
                  <c:v>0</c:v>
                </c:pt>
                <c:pt idx="1458">
                  <c:v>0.71428999999999998</c:v>
                </c:pt>
                <c:pt idx="1459">
                  <c:v>0.78571000000000002</c:v>
                </c:pt>
                <c:pt idx="1460">
                  <c:v>0</c:v>
                </c:pt>
                <c:pt idx="1461">
                  <c:v>0.21429000000000001</c:v>
                </c:pt>
                <c:pt idx="1462">
                  <c:v>0.64285999999999999</c:v>
                </c:pt>
                <c:pt idx="1463">
                  <c:v>0.35714000000000001</c:v>
                </c:pt>
                <c:pt idx="1464">
                  <c:v>1</c:v>
                </c:pt>
                <c:pt idx="1465">
                  <c:v>0</c:v>
                </c:pt>
                <c:pt idx="1466">
                  <c:v>7.1429999999999993E-2</c:v>
                </c:pt>
                <c:pt idx="1467">
                  <c:v>0.92857000000000001</c:v>
                </c:pt>
                <c:pt idx="1468">
                  <c:v>0.28571000000000002</c:v>
                </c:pt>
                <c:pt idx="1469">
                  <c:v>0.71428999999999998</c:v>
                </c:pt>
                <c:pt idx="1470">
                  <c:v>0.71428999999999998</c:v>
                </c:pt>
                <c:pt idx="1471">
                  <c:v>0.28571000000000002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1</c:v>
                </c:pt>
                <c:pt idx="1476">
                  <c:v>1</c:v>
                </c:pt>
                <c:pt idx="1477">
                  <c:v>0</c:v>
                </c:pt>
                <c:pt idx="1478">
                  <c:v>0</c:v>
                </c:pt>
                <c:pt idx="1479">
                  <c:v>0.92857000000000001</c:v>
                </c:pt>
                <c:pt idx="1480">
                  <c:v>7.1429999999999993E-2</c:v>
                </c:pt>
                <c:pt idx="1481">
                  <c:v>0</c:v>
                </c:pt>
                <c:pt idx="1482">
                  <c:v>0</c:v>
                </c:pt>
                <c:pt idx="1483">
                  <c:v>0.57142999999999999</c:v>
                </c:pt>
                <c:pt idx="1484">
                  <c:v>0</c:v>
                </c:pt>
                <c:pt idx="1485">
                  <c:v>0.42857000000000001</c:v>
                </c:pt>
                <c:pt idx="1486">
                  <c:v>0</c:v>
                </c:pt>
                <c:pt idx="1487">
                  <c:v>1</c:v>
                </c:pt>
                <c:pt idx="1488">
                  <c:v>1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.28571000000000002</c:v>
                </c:pt>
                <c:pt idx="1493">
                  <c:v>0.71428999999999998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1</c:v>
                </c:pt>
                <c:pt idx="1498">
                  <c:v>0</c:v>
                </c:pt>
                <c:pt idx="1499">
                  <c:v>0</c:v>
                </c:pt>
                <c:pt idx="1500">
                  <c:v>0.21429000000000001</c:v>
                </c:pt>
                <c:pt idx="1501">
                  <c:v>0.78571000000000002</c:v>
                </c:pt>
                <c:pt idx="1502">
                  <c:v>7.1429999999999993E-2</c:v>
                </c:pt>
                <c:pt idx="1503">
                  <c:v>0.92857000000000001</c:v>
                </c:pt>
                <c:pt idx="1504">
                  <c:v>0.57142999999999999</c:v>
                </c:pt>
                <c:pt idx="1505">
                  <c:v>0.42857000000000001</c:v>
                </c:pt>
                <c:pt idx="1506">
                  <c:v>0.21429000000000001</c:v>
                </c:pt>
                <c:pt idx="1507">
                  <c:v>0.78571000000000002</c:v>
                </c:pt>
                <c:pt idx="1508">
                  <c:v>0.92857000000000001</c:v>
                </c:pt>
                <c:pt idx="1509">
                  <c:v>7.1429999999999993E-2</c:v>
                </c:pt>
                <c:pt idx="1510">
                  <c:v>0</c:v>
                </c:pt>
                <c:pt idx="1511">
                  <c:v>0.85714000000000001</c:v>
                </c:pt>
                <c:pt idx="1512">
                  <c:v>0.14285999999999999</c:v>
                </c:pt>
                <c:pt idx="1513">
                  <c:v>0</c:v>
                </c:pt>
                <c:pt idx="1514">
                  <c:v>0</c:v>
                </c:pt>
                <c:pt idx="1515">
                  <c:v>0.33333000000000002</c:v>
                </c:pt>
                <c:pt idx="1516">
                  <c:v>0.66666999999999998</c:v>
                </c:pt>
                <c:pt idx="1517">
                  <c:v>1</c:v>
                </c:pt>
                <c:pt idx="1518">
                  <c:v>0</c:v>
                </c:pt>
                <c:pt idx="1519">
                  <c:v>0.64285999999999999</c:v>
                </c:pt>
                <c:pt idx="1520">
                  <c:v>0.35714000000000001</c:v>
                </c:pt>
                <c:pt idx="1521">
                  <c:v>7.1429999999999993E-2</c:v>
                </c:pt>
                <c:pt idx="1522">
                  <c:v>0.92857000000000001</c:v>
                </c:pt>
                <c:pt idx="1523">
                  <c:v>0</c:v>
                </c:pt>
                <c:pt idx="1524">
                  <c:v>0.21429000000000001</c:v>
                </c:pt>
                <c:pt idx="1525">
                  <c:v>0.78571000000000002</c:v>
                </c:pt>
                <c:pt idx="1526">
                  <c:v>7.1429999999999993E-2</c:v>
                </c:pt>
                <c:pt idx="1527">
                  <c:v>0.92857000000000001</c:v>
                </c:pt>
                <c:pt idx="1528">
                  <c:v>0</c:v>
                </c:pt>
                <c:pt idx="1529">
                  <c:v>0</c:v>
                </c:pt>
                <c:pt idx="1530">
                  <c:v>0.14285999999999999</c:v>
                </c:pt>
                <c:pt idx="1531">
                  <c:v>0</c:v>
                </c:pt>
                <c:pt idx="1532">
                  <c:v>0.85714000000000001</c:v>
                </c:pt>
                <c:pt idx="1533">
                  <c:v>0.35714000000000001</c:v>
                </c:pt>
                <c:pt idx="1534">
                  <c:v>0.64285999999999999</c:v>
                </c:pt>
                <c:pt idx="1535">
                  <c:v>0.64285999999999999</c:v>
                </c:pt>
                <c:pt idx="1536">
                  <c:v>0.35714000000000001</c:v>
                </c:pt>
                <c:pt idx="1537">
                  <c:v>7.1429999999999993E-2</c:v>
                </c:pt>
                <c:pt idx="1538">
                  <c:v>0</c:v>
                </c:pt>
                <c:pt idx="1539">
                  <c:v>0.92857000000000001</c:v>
                </c:pt>
                <c:pt idx="1540">
                  <c:v>0.92857000000000001</c:v>
                </c:pt>
                <c:pt idx="1541">
                  <c:v>0</c:v>
                </c:pt>
                <c:pt idx="1542">
                  <c:v>7.1429999999999993E-2</c:v>
                </c:pt>
                <c:pt idx="1543">
                  <c:v>0.85714000000000001</c:v>
                </c:pt>
                <c:pt idx="1544">
                  <c:v>0.14285999999999999</c:v>
                </c:pt>
                <c:pt idx="1545">
                  <c:v>0</c:v>
                </c:pt>
                <c:pt idx="1546">
                  <c:v>0</c:v>
                </c:pt>
                <c:pt idx="1547">
                  <c:v>0.85714000000000001</c:v>
                </c:pt>
                <c:pt idx="1548">
                  <c:v>0</c:v>
                </c:pt>
                <c:pt idx="1549">
                  <c:v>0.14285999999999999</c:v>
                </c:pt>
                <c:pt idx="1550">
                  <c:v>1</c:v>
                </c:pt>
                <c:pt idx="1551">
                  <c:v>0</c:v>
                </c:pt>
                <c:pt idx="1552">
                  <c:v>0</c:v>
                </c:pt>
                <c:pt idx="1553">
                  <c:v>1</c:v>
                </c:pt>
                <c:pt idx="1554">
                  <c:v>7.1429999999999993E-2</c:v>
                </c:pt>
                <c:pt idx="1555">
                  <c:v>0.92857000000000001</c:v>
                </c:pt>
                <c:pt idx="1556">
                  <c:v>0</c:v>
                </c:pt>
                <c:pt idx="1557">
                  <c:v>0</c:v>
                </c:pt>
                <c:pt idx="1558">
                  <c:v>1</c:v>
                </c:pt>
                <c:pt idx="1559">
                  <c:v>0.5</c:v>
                </c:pt>
                <c:pt idx="1560">
                  <c:v>0.5</c:v>
                </c:pt>
                <c:pt idx="1561">
                  <c:v>0.14285999999999999</c:v>
                </c:pt>
                <c:pt idx="1562">
                  <c:v>0.85714000000000001</c:v>
                </c:pt>
                <c:pt idx="1563">
                  <c:v>0.64285999999999999</c:v>
                </c:pt>
                <c:pt idx="1564">
                  <c:v>0.35714000000000001</c:v>
                </c:pt>
                <c:pt idx="1565">
                  <c:v>0.78571000000000002</c:v>
                </c:pt>
                <c:pt idx="1566">
                  <c:v>0.21429000000000001</c:v>
                </c:pt>
                <c:pt idx="1567">
                  <c:v>0</c:v>
                </c:pt>
                <c:pt idx="1568">
                  <c:v>0.28571000000000002</c:v>
                </c:pt>
                <c:pt idx="1569">
                  <c:v>0.71428999999999998</c:v>
                </c:pt>
                <c:pt idx="1570">
                  <c:v>0</c:v>
                </c:pt>
                <c:pt idx="1571">
                  <c:v>0</c:v>
                </c:pt>
                <c:pt idx="1572">
                  <c:v>0.14285999999999999</c:v>
                </c:pt>
                <c:pt idx="1573">
                  <c:v>0.85714000000000001</c:v>
                </c:pt>
                <c:pt idx="1574">
                  <c:v>0</c:v>
                </c:pt>
                <c:pt idx="1575">
                  <c:v>0.35714000000000001</c:v>
                </c:pt>
                <c:pt idx="1576">
                  <c:v>0.64285999999999999</c:v>
                </c:pt>
                <c:pt idx="1577">
                  <c:v>0.5</c:v>
                </c:pt>
                <c:pt idx="1578">
                  <c:v>0.5</c:v>
                </c:pt>
                <c:pt idx="1579">
                  <c:v>0</c:v>
                </c:pt>
                <c:pt idx="1580">
                  <c:v>1</c:v>
                </c:pt>
                <c:pt idx="1581">
                  <c:v>0.21429000000000001</c:v>
                </c:pt>
                <c:pt idx="1582">
                  <c:v>0.78571000000000002</c:v>
                </c:pt>
                <c:pt idx="1583">
                  <c:v>0.28571000000000002</c:v>
                </c:pt>
                <c:pt idx="1584">
                  <c:v>0.71428999999999998</c:v>
                </c:pt>
                <c:pt idx="1585">
                  <c:v>0.28571000000000002</c:v>
                </c:pt>
                <c:pt idx="1586">
                  <c:v>0.71428999999999998</c:v>
                </c:pt>
                <c:pt idx="1587">
                  <c:v>0.92857000000000001</c:v>
                </c:pt>
                <c:pt idx="1588">
                  <c:v>7.1429999999999993E-2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1</c:v>
                </c:pt>
                <c:pt idx="1593">
                  <c:v>0.35714000000000001</c:v>
                </c:pt>
                <c:pt idx="1594">
                  <c:v>0.64285999999999999</c:v>
                </c:pt>
                <c:pt idx="1595">
                  <c:v>7.1429999999999993E-2</c:v>
                </c:pt>
                <c:pt idx="1596">
                  <c:v>0.92857000000000001</c:v>
                </c:pt>
                <c:pt idx="1597">
                  <c:v>0.85714000000000001</c:v>
                </c:pt>
                <c:pt idx="1598">
                  <c:v>0.14285999999999999</c:v>
                </c:pt>
                <c:pt idx="1599">
                  <c:v>0.21429000000000001</c:v>
                </c:pt>
                <c:pt idx="1600">
                  <c:v>0</c:v>
                </c:pt>
                <c:pt idx="1601">
                  <c:v>0.78571000000000002</c:v>
                </c:pt>
                <c:pt idx="1602">
                  <c:v>0.78571000000000002</c:v>
                </c:pt>
                <c:pt idx="1603">
                  <c:v>0.21429000000000001</c:v>
                </c:pt>
                <c:pt idx="1604">
                  <c:v>0</c:v>
                </c:pt>
                <c:pt idx="1605">
                  <c:v>1</c:v>
                </c:pt>
                <c:pt idx="1606">
                  <c:v>0</c:v>
                </c:pt>
                <c:pt idx="1607">
                  <c:v>0</c:v>
                </c:pt>
                <c:pt idx="1608">
                  <c:v>0.78571000000000002</c:v>
                </c:pt>
                <c:pt idx="1609">
                  <c:v>0.21429000000000001</c:v>
                </c:pt>
                <c:pt idx="1610">
                  <c:v>0.28571000000000002</c:v>
                </c:pt>
                <c:pt idx="1611">
                  <c:v>0.71428999999999998</c:v>
                </c:pt>
                <c:pt idx="1612">
                  <c:v>0.85714000000000001</c:v>
                </c:pt>
                <c:pt idx="1613">
                  <c:v>0</c:v>
                </c:pt>
                <c:pt idx="1614">
                  <c:v>0.14285999999999999</c:v>
                </c:pt>
                <c:pt idx="1615">
                  <c:v>0.92857000000000001</c:v>
                </c:pt>
                <c:pt idx="1616">
                  <c:v>7.1429999999999993E-2</c:v>
                </c:pt>
                <c:pt idx="1617">
                  <c:v>0.5</c:v>
                </c:pt>
                <c:pt idx="1618">
                  <c:v>0.5</c:v>
                </c:pt>
                <c:pt idx="1619">
                  <c:v>0.28571000000000002</c:v>
                </c:pt>
                <c:pt idx="1620">
                  <c:v>0</c:v>
                </c:pt>
                <c:pt idx="1621">
                  <c:v>0.71428999999999998</c:v>
                </c:pt>
                <c:pt idx="1622">
                  <c:v>1</c:v>
                </c:pt>
                <c:pt idx="1623">
                  <c:v>0</c:v>
                </c:pt>
                <c:pt idx="1624">
                  <c:v>0.21429000000000001</c:v>
                </c:pt>
                <c:pt idx="1625">
                  <c:v>0.78571000000000002</c:v>
                </c:pt>
                <c:pt idx="1626">
                  <c:v>0.57142999999999999</c:v>
                </c:pt>
                <c:pt idx="1627">
                  <c:v>0.42857000000000001</c:v>
                </c:pt>
                <c:pt idx="1628">
                  <c:v>0.28571000000000002</c:v>
                </c:pt>
                <c:pt idx="1629">
                  <c:v>0.71428999999999998</c:v>
                </c:pt>
                <c:pt idx="1630">
                  <c:v>0</c:v>
                </c:pt>
                <c:pt idx="1631">
                  <c:v>1</c:v>
                </c:pt>
                <c:pt idx="1632">
                  <c:v>0.14285999999999999</c:v>
                </c:pt>
                <c:pt idx="1633">
                  <c:v>0</c:v>
                </c:pt>
                <c:pt idx="1634">
                  <c:v>0.85714000000000001</c:v>
                </c:pt>
                <c:pt idx="1635">
                  <c:v>0.21429000000000001</c:v>
                </c:pt>
                <c:pt idx="1636">
                  <c:v>0.78571000000000002</c:v>
                </c:pt>
                <c:pt idx="1637">
                  <c:v>0.57142999999999999</c:v>
                </c:pt>
                <c:pt idx="1638">
                  <c:v>0.42857000000000001</c:v>
                </c:pt>
                <c:pt idx="1639">
                  <c:v>0</c:v>
                </c:pt>
                <c:pt idx="1640">
                  <c:v>1</c:v>
                </c:pt>
                <c:pt idx="1641">
                  <c:v>0.21429000000000001</c:v>
                </c:pt>
                <c:pt idx="1642">
                  <c:v>0.78571000000000002</c:v>
                </c:pt>
                <c:pt idx="1643">
                  <c:v>0</c:v>
                </c:pt>
                <c:pt idx="1644">
                  <c:v>0</c:v>
                </c:pt>
                <c:pt idx="1645">
                  <c:v>1</c:v>
                </c:pt>
                <c:pt idx="1646">
                  <c:v>0.57142999999999999</c:v>
                </c:pt>
                <c:pt idx="1647">
                  <c:v>0</c:v>
                </c:pt>
                <c:pt idx="1648">
                  <c:v>0.42857000000000001</c:v>
                </c:pt>
                <c:pt idx="1649">
                  <c:v>0.42857000000000001</c:v>
                </c:pt>
                <c:pt idx="1650">
                  <c:v>0.57142999999999999</c:v>
                </c:pt>
                <c:pt idx="1651">
                  <c:v>0</c:v>
                </c:pt>
                <c:pt idx="1652">
                  <c:v>0.71428999999999998</c:v>
                </c:pt>
                <c:pt idx="1653">
                  <c:v>0.28571000000000002</c:v>
                </c:pt>
                <c:pt idx="1654">
                  <c:v>7.1429999999999993E-2</c:v>
                </c:pt>
                <c:pt idx="1655">
                  <c:v>0.92857000000000001</c:v>
                </c:pt>
                <c:pt idx="1656">
                  <c:v>0.35714000000000001</c:v>
                </c:pt>
                <c:pt idx="1657">
                  <c:v>0.64285999999999999</c:v>
                </c:pt>
                <c:pt idx="1658">
                  <c:v>0</c:v>
                </c:pt>
                <c:pt idx="1659">
                  <c:v>0.64285999999999999</c:v>
                </c:pt>
                <c:pt idx="1660">
                  <c:v>0.35714000000000001</c:v>
                </c:pt>
                <c:pt idx="1661">
                  <c:v>0</c:v>
                </c:pt>
                <c:pt idx="1662">
                  <c:v>0.85714000000000001</c:v>
                </c:pt>
                <c:pt idx="1663">
                  <c:v>0.14285999999999999</c:v>
                </c:pt>
                <c:pt idx="1664">
                  <c:v>0.64285999999999999</c:v>
                </c:pt>
                <c:pt idx="1665">
                  <c:v>0.35714000000000001</c:v>
                </c:pt>
                <c:pt idx="1666">
                  <c:v>7.1429999999999993E-2</c:v>
                </c:pt>
                <c:pt idx="1667">
                  <c:v>0.92857000000000001</c:v>
                </c:pt>
                <c:pt idx="1668">
                  <c:v>0.71428999999999998</c:v>
                </c:pt>
                <c:pt idx="1669">
                  <c:v>0.28571000000000002</c:v>
                </c:pt>
                <c:pt idx="1670">
                  <c:v>1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1</c:v>
                </c:pt>
                <c:pt idx="1675">
                  <c:v>0.92857000000000001</c:v>
                </c:pt>
                <c:pt idx="1676">
                  <c:v>7.1429999999999993E-2</c:v>
                </c:pt>
                <c:pt idx="1677">
                  <c:v>0</c:v>
                </c:pt>
                <c:pt idx="1678">
                  <c:v>0.57142999999999999</c:v>
                </c:pt>
                <c:pt idx="1679">
                  <c:v>0.42857000000000001</c:v>
                </c:pt>
                <c:pt idx="1680">
                  <c:v>0</c:v>
                </c:pt>
                <c:pt idx="1681">
                  <c:v>0.5</c:v>
                </c:pt>
                <c:pt idx="1682">
                  <c:v>0.5</c:v>
                </c:pt>
                <c:pt idx="1683">
                  <c:v>0.35714000000000001</c:v>
                </c:pt>
                <c:pt idx="1684">
                  <c:v>0.64285999999999999</c:v>
                </c:pt>
                <c:pt idx="1685">
                  <c:v>0.85714000000000001</c:v>
                </c:pt>
                <c:pt idx="1686">
                  <c:v>0.14285999999999999</c:v>
                </c:pt>
                <c:pt idx="1687">
                  <c:v>0</c:v>
                </c:pt>
                <c:pt idx="1688">
                  <c:v>0.28571000000000002</c:v>
                </c:pt>
                <c:pt idx="1689">
                  <c:v>0.71428999999999998</c:v>
                </c:pt>
                <c:pt idx="1690">
                  <c:v>0.85714000000000001</c:v>
                </c:pt>
                <c:pt idx="1691">
                  <c:v>0.14285999999999999</c:v>
                </c:pt>
                <c:pt idx="1692">
                  <c:v>7.1429999999999993E-2</c:v>
                </c:pt>
                <c:pt idx="1693">
                  <c:v>0.92857000000000001</c:v>
                </c:pt>
                <c:pt idx="1694">
                  <c:v>0.14285999999999999</c:v>
                </c:pt>
                <c:pt idx="1695">
                  <c:v>0.85714000000000001</c:v>
                </c:pt>
                <c:pt idx="1696">
                  <c:v>0.33333000000000002</c:v>
                </c:pt>
                <c:pt idx="1697">
                  <c:v>0.66666999999999998</c:v>
                </c:pt>
                <c:pt idx="1698">
                  <c:v>0.21429000000000001</c:v>
                </c:pt>
                <c:pt idx="1699">
                  <c:v>0.78571000000000002</c:v>
                </c:pt>
                <c:pt idx="1700">
                  <c:v>1</c:v>
                </c:pt>
                <c:pt idx="1701">
                  <c:v>0</c:v>
                </c:pt>
                <c:pt idx="1702">
                  <c:v>0</c:v>
                </c:pt>
                <c:pt idx="1703">
                  <c:v>0.64285999999999999</c:v>
                </c:pt>
                <c:pt idx="1704">
                  <c:v>0.35714000000000001</c:v>
                </c:pt>
                <c:pt idx="1705">
                  <c:v>0.92857000000000001</c:v>
                </c:pt>
                <c:pt idx="1706">
                  <c:v>7.1429999999999993E-2</c:v>
                </c:pt>
                <c:pt idx="1707">
                  <c:v>0</c:v>
                </c:pt>
                <c:pt idx="1708">
                  <c:v>0.85714000000000001</c:v>
                </c:pt>
                <c:pt idx="1709">
                  <c:v>0.14285999999999999</c:v>
                </c:pt>
                <c:pt idx="1710">
                  <c:v>0.35714000000000001</c:v>
                </c:pt>
                <c:pt idx="1711">
                  <c:v>0.64285999999999999</c:v>
                </c:pt>
                <c:pt idx="1712">
                  <c:v>0.42857000000000001</c:v>
                </c:pt>
                <c:pt idx="1713">
                  <c:v>0</c:v>
                </c:pt>
                <c:pt idx="1714">
                  <c:v>0.57142999999999999</c:v>
                </c:pt>
                <c:pt idx="1715">
                  <c:v>0.64285999999999999</c:v>
                </c:pt>
                <c:pt idx="1716">
                  <c:v>0.35714000000000001</c:v>
                </c:pt>
                <c:pt idx="1717">
                  <c:v>0.14285999999999999</c:v>
                </c:pt>
                <c:pt idx="1718">
                  <c:v>0</c:v>
                </c:pt>
                <c:pt idx="1719">
                  <c:v>0.85714000000000001</c:v>
                </c:pt>
                <c:pt idx="1720">
                  <c:v>0</c:v>
                </c:pt>
                <c:pt idx="1721">
                  <c:v>1</c:v>
                </c:pt>
                <c:pt idx="1722">
                  <c:v>0.42857000000000001</c:v>
                </c:pt>
                <c:pt idx="1723">
                  <c:v>0.57142999999999999</c:v>
                </c:pt>
                <c:pt idx="1724">
                  <c:v>0.78571000000000002</c:v>
                </c:pt>
                <c:pt idx="1725">
                  <c:v>0.21429000000000001</c:v>
                </c:pt>
                <c:pt idx="1726">
                  <c:v>0.78571000000000002</c:v>
                </c:pt>
                <c:pt idx="1727">
                  <c:v>0.21429000000000001</c:v>
                </c:pt>
                <c:pt idx="1728">
                  <c:v>0.28571000000000002</c:v>
                </c:pt>
                <c:pt idx="1729">
                  <c:v>0</c:v>
                </c:pt>
                <c:pt idx="1730">
                  <c:v>0.71428999999999998</c:v>
                </c:pt>
                <c:pt idx="1731">
                  <c:v>1</c:v>
                </c:pt>
                <c:pt idx="1732">
                  <c:v>0</c:v>
                </c:pt>
                <c:pt idx="1733">
                  <c:v>0.21429000000000001</c:v>
                </c:pt>
                <c:pt idx="1734">
                  <c:v>0.78571000000000002</c:v>
                </c:pt>
                <c:pt idx="1735">
                  <c:v>0.5</c:v>
                </c:pt>
                <c:pt idx="1736">
                  <c:v>0.5</c:v>
                </c:pt>
                <c:pt idx="1737">
                  <c:v>1</c:v>
                </c:pt>
                <c:pt idx="1738">
                  <c:v>0</c:v>
                </c:pt>
                <c:pt idx="1739">
                  <c:v>0</c:v>
                </c:pt>
                <c:pt idx="1740">
                  <c:v>0.42857000000000001</c:v>
                </c:pt>
                <c:pt idx="1741">
                  <c:v>0</c:v>
                </c:pt>
                <c:pt idx="1742">
                  <c:v>0.57142999999999999</c:v>
                </c:pt>
                <c:pt idx="1743">
                  <c:v>0.5</c:v>
                </c:pt>
                <c:pt idx="1744">
                  <c:v>0.5</c:v>
                </c:pt>
                <c:pt idx="1745">
                  <c:v>0.21429000000000001</c:v>
                </c:pt>
                <c:pt idx="1746">
                  <c:v>0.78571000000000002</c:v>
                </c:pt>
                <c:pt idx="1747">
                  <c:v>1</c:v>
                </c:pt>
                <c:pt idx="1748">
                  <c:v>0</c:v>
                </c:pt>
                <c:pt idx="1749">
                  <c:v>0.57142999999999999</c:v>
                </c:pt>
                <c:pt idx="1750">
                  <c:v>0.42857000000000001</c:v>
                </c:pt>
                <c:pt idx="1751">
                  <c:v>0.92857000000000001</c:v>
                </c:pt>
                <c:pt idx="1752">
                  <c:v>0</c:v>
                </c:pt>
                <c:pt idx="1753">
                  <c:v>7.1429999999999993E-2</c:v>
                </c:pt>
                <c:pt idx="1754">
                  <c:v>0.5</c:v>
                </c:pt>
                <c:pt idx="1755">
                  <c:v>0.5</c:v>
                </c:pt>
                <c:pt idx="1756">
                  <c:v>0.64285999999999999</c:v>
                </c:pt>
                <c:pt idx="1757">
                  <c:v>0.35714000000000001</c:v>
                </c:pt>
                <c:pt idx="1758">
                  <c:v>0</c:v>
                </c:pt>
                <c:pt idx="1759">
                  <c:v>1</c:v>
                </c:pt>
                <c:pt idx="1760">
                  <c:v>0</c:v>
                </c:pt>
                <c:pt idx="1761">
                  <c:v>0</c:v>
                </c:pt>
                <c:pt idx="1762">
                  <c:v>1</c:v>
                </c:pt>
                <c:pt idx="1763">
                  <c:v>0.92857000000000001</c:v>
                </c:pt>
                <c:pt idx="1764">
                  <c:v>0</c:v>
                </c:pt>
                <c:pt idx="1765">
                  <c:v>7.1429999999999993E-2</c:v>
                </c:pt>
                <c:pt idx="1766">
                  <c:v>0</c:v>
                </c:pt>
                <c:pt idx="1767">
                  <c:v>1</c:v>
                </c:pt>
                <c:pt idx="1768">
                  <c:v>1</c:v>
                </c:pt>
                <c:pt idx="1769">
                  <c:v>0</c:v>
                </c:pt>
                <c:pt idx="1770">
                  <c:v>0.14285999999999999</c:v>
                </c:pt>
                <c:pt idx="1771">
                  <c:v>0.85714000000000001</c:v>
                </c:pt>
                <c:pt idx="1772">
                  <c:v>7.1429999999999993E-2</c:v>
                </c:pt>
                <c:pt idx="1773">
                  <c:v>0.92857000000000001</c:v>
                </c:pt>
                <c:pt idx="1774">
                  <c:v>0.78571000000000002</c:v>
                </c:pt>
                <c:pt idx="1775">
                  <c:v>0</c:v>
                </c:pt>
                <c:pt idx="1776">
                  <c:v>0.21429000000000001</c:v>
                </c:pt>
                <c:pt idx="1777">
                  <c:v>0</c:v>
                </c:pt>
                <c:pt idx="1778">
                  <c:v>0</c:v>
                </c:pt>
                <c:pt idx="1779">
                  <c:v>1</c:v>
                </c:pt>
                <c:pt idx="1780">
                  <c:v>0.35714000000000001</c:v>
                </c:pt>
                <c:pt idx="1781">
                  <c:v>0</c:v>
                </c:pt>
                <c:pt idx="1782">
                  <c:v>0.64285999999999999</c:v>
                </c:pt>
                <c:pt idx="1783">
                  <c:v>0.85714000000000001</c:v>
                </c:pt>
                <c:pt idx="1784">
                  <c:v>0.14285999999999999</c:v>
                </c:pt>
                <c:pt idx="1785">
                  <c:v>0.35714000000000001</c:v>
                </c:pt>
                <c:pt idx="1786">
                  <c:v>0.64285999999999999</c:v>
                </c:pt>
                <c:pt idx="1787">
                  <c:v>0</c:v>
                </c:pt>
                <c:pt idx="1788">
                  <c:v>1</c:v>
                </c:pt>
                <c:pt idx="1789">
                  <c:v>0</c:v>
                </c:pt>
                <c:pt idx="1790">
                  <c:v>7.1429999999999993E-2</c:v>
                </c:pt>
                <c:pt idx="1791">
                  <c:v>0</c:v>
                </c:pt>
                <c:pt idx="1792">
                  <c:v>0.92857000000000001</c:v>
                </c:pt>
                <c:pt idx="1793">
                  <c:v>0.85714000000000001</c:v>
                </c:pt>
                <c:pt idx="1794">
                  <c:v>0</c:v>
                </c:pt>
                <c:pt idx="1795">
                  <c:v>0.14285999999999999</c:v>
                </c:pt>
                <c:pt idx="1796">
                  <c:v>0.78571000000000002</c:v>
                </c:pt>
                <c:pt idx="1797">
                  <c:v>0.21429000000000001</c:v>
                </c:pt>
                <c:pt idx="1798">
                  <c:v>0.85714000000000001</c:v>
                </c:pt>
                <c:pt idx="1799">
                  <c:v>0.14285999999999999</c:v>
                </c:pt>
                <c:pt idx="1800">
                  <c:v>0.21429000000000001</c:v>
                </c:pt>
                <c:pt idx="1801">
                  <c:v>0.78571000000000002</c:v>
                </c:pt>
                <c:pt idx="1802">
                  <c:v>0.71428999999999998</c:v>
                </c:pt>
                <c:pt idx="1803">
                  <c:v>0</c:v>
                </c:pt>
                <c:pt idx="1804">
                  <c:v>0.28571000000000002</c:v>
                </c:pt>
                <c:pt idx="1805">
                  <c:v>0.85714000000000001</c:v>
                </c:pt>
                <c:pt idx="1806">
                  <c:v>0</c:v>
                </c:pt>
                <c:pt idx="1807">
                  <c:v>0.14285999999999999</c:v>
                </c:pt>
                <c:pt idx="1808">
                  <c:v>0.28571000000000002</c:v>
                </c:pt>
                <c:pt idx="1809">
                  <c:v>0.71428999999999998</c:v>
                </c:pt>
                <c:pt idx="1810">
                  <c:v>0</c:v>
                </c:pt>
                <c:pt idx="1811">
                  <c:v>0.78571000000000002</c:v>
                </c:pt>
                <c:pt idx="1812">
                  <c:v>0.21429000000000001</c:v>
                </c:pt>
                <c:pt idx="1813">
                  <c:v>0.21429000000000001</c:v>
                </c:pt>
                <c:pt idx="1814">
                  <c:v>0.78571000000000002</c:v>
                </c:pt>
                <c:pt idx="1815">
                  <c:v>0.42857000000000001</c:v>
                </c:pt>
                <c:pt idx="1816">
                  <c:v>0.57142999999999999</c:v>
                </c:pt>
                <c:pt idx="1817">
                  <c:v>0.78571000000000002</c:v>
                </c:pt>
                <c:pt idx="1818">
                  <c:v>0.21429000000000001</c:v>
                </c:pt>
                <c:pt idx="1819">
                  <c:v>0.42857000000000001</c:v>
                </c:pt>
                <c:pt idx="1820">
                  <c:v>0.57142999999999999</c:v>
                </c:pt>
                <c:pt idx="1821">
                  <c:v>0</c:v>
                </c:pt>
                <c:pt idx="1822">
                  <c:v>1</c:v>
                </c:pt>
                <c:pt idx="1823">
                  <c:v>0</c:v>
                </c:pt>
                <c:pt idx="1824">
                  <c:v>0.14285999999999999</c:v>
                </c:pt>
                <c:pt idx="1825">
                  <c:v>0.85714000000000001</c:v>
                </c:pt>
                <c:pt idx="1826">
                  <c:v>0.35714000000000001</c:v>
                </c:pt>
                <c:pt idx="1827">
                  <c:v>0.64285999999999999</c:v>
                </c:pt>
                <c:pt idx="1828">
                  <c:v>0.85714000000000001</c:v>
                </c:pt>
                <c:pt idx="1829">
                  <c:v>0.14285999999999999</c:v>
                </c:pt>
                <c:pt idx="1830">
                  <c:v>7.1429999999999993E-2</c:v>
                </c:pt>
                <c:pt idx="1831">
                  <c:v>0</c:v>
                </c:pt>
                <c:pt idx="1832">
                  <c:v>0.92857000000000001</c:v>
                </c:pt>
                <c:pt idx="1833">
                  <c:v>0.85714000000000001</c:v>
                </c:pt>
                <c:pt idx="1834">
                  <c:v>0</c:v>
                </c:pt>
                <c:pt idx="1835">
                  <c:v>0.14285999999999999</c:v>
                </c:pt>
                <c:pt idx="1836">
                  <c:v>0.78571000000000002</c:v>
                </c:pt>
                <c:pt idx="1837">
                  <c:v>0.21429000000000001</c:v>
                </c:pt>
                <c:pt idx="1838">
                  <c:v>0.71428999999999998</c:v>
                </c:pt>
                <c:pt idx="1839">
                  <c:v>0</c:v>
                </c:pt>
                <c:pt idx="1840">
                  <c:v>0.28571000000000002</c:v>
                </c:pt>
                <c:pt idx="1841">
                  <c:v>0.14285999999999999</c:v>
                </c:pt>
                <c:pt idx="1842">
                  <c:v>0.85714000000000001</c:v>
                </c:pt>
                <c:pt idx="1843">
                  <c:v>0.33333000000000002</c:v>
                </c:pt>
                <c:pt idx="1844">
                  <c:v>0.66666999999999998</c:v>
                </c:pt>
                <c:pt idx="1845">
                  <c:v>7.1429999999999993E-2</c:v>
                </c:pt>
                <c:pt idx="1846">
                  <c:v>0.92857000000000001</c:v>
                </c:pt>
                <c:pt idx="1847">
                  <c:v>7.1429999999999993E-2</c:v>
                </c:pt>
                <c:pt idx="1848">
                  <c:v>0</c:v>
                </c:pt>
                <c:pt idx="1849">
                  <c:v>0.92857000000000001</c:v>
                </c:pt>
                <c:pt idx="1850">
                  <c:v>0.5</c:v>
                </c:pt>
                <c:pt idx="1851">
                  <c:v>0.5</c:v>
                </c:pt>
                <c:pt idx="1852">
                  <c:v>1</c:v>
                </c:pt>
                <c:pt idx="1853">
                  <c:v>0</c:v>
                </c:pt>
                <c:pt idx="1854">
                  <c:v>0</c:v>
                </c:pt>
                <c:pt idx="1855">
                  <c:v>1</c:v>
                </c:pt>
                <c:pt idx="1856">
                  <c:v>0</c:v>
                </c:pt>
                <c:pt idx="1857">
                  <c:v>0.78571000000000002</c:v>
                </c:pt>
                <c:pt idx="1858">
                  <c:v>0.21429000000000001</c:v>
                </c:pt>
                <c:pt idx="1859">
                  <c:v>0.14285999999999999</c:v>
                </c:pt>
                <c:pt idx="1860">
                  <c:v>0</c:v>
                </c:pt>
                <c:pt idx="1861">
                  <c:v>0.85714000000000001</c:v>
                </c:pt>
                <c:pt idx="1862">
                  <c:v>0.5</c:v>
                </c:pt>
                <c:pt idx="1863">
                  <c:v>0</c:v>
                </c:pt>
                <c:pt idx="1864">
                  <c:v>0.5</c:v>
                </c:pt>
                <c:pt idx="1865">
                  <c:v>0.57142999999999999</c:v>
                </c:pt>
                <c:pt idx="1866">
                  <c:v>0.42857000000000001</c:v>
                </c:pt>
                <c:pt idx="1867">
                  <c:v>1</c:v>
                </c:pt>
                <c:pt idx="1868">
                  <c:v>0</c:v>
                </c:pt>
                <c:pt idx="1869">
                  <c:v>0.14285999999999999</c:v>
                </c:pt>
                <c:pt idx="1870">
                  <c:v>0.85714000000000001</c:v>
                </c:pt>
                <c:pt idx="1871">
                  <c:v>0.28571000000000002</c:v>
                </c:pt>
                <c:pt idx="1872">
                  <c:v>0.71428999999999998</c:v>
                </c:pt>
                <c:pt idx="1873">
                  <c:v>0.85714000000000001</c:v>
                </c:pt>
                <c:pt idx="1874">
                  <c:v>0.14285999999999999</c:v>
                </c:pt>
                <c:pt idx="1875">
                  <c:v>1</c:v>
                </c:pt>
                <c:pt idx="1876">
                  <c:v>0</c:v>
                </c:pt>
                <c:pt idx="1877">
                  <c:v>0.64285999999999999</c:v>
                </c:pt>
                <c:pt idx="1878">
                  <c:v>0.35714000000000001</c:v>
                </c:pt>
                <c:pt idx="1879">
                  <c:v>0.64285999999999999</c:v>
                </c:pt>
                <c:pt idx="1880">
                  <c:v>0.35714000000000001</c:v>
                </c:pt>
                <c:pt idx="1881">
                  <c:v>0</c:v>
                </c:pt>
                <c:pt idx="1882">
                  <c:v>1</c:v>
                </c:pt>
                <c:pt idx="1883">
                  <c:v>1</c:v>
                </c:pt>
                <c:pt idx="1884">
                  <c:v>0</c:v>
                </c:pt>
                <c:pt idx="1885">
                  <c:v>0</c:v>
                </c:pt>
                <c:pt idx="1886">
                  <c:v>1</c:v>
                </c:pt>
                <c:pt idx="1887">
                  <c:v>0.42857000000000001</c:v>
                </c:pt>
                <c:pt idx="1888">
                  <c:v>0.57142999999999999</c:v>
                </c:pt>
                <c:pt idx="1889">
                  <c:v>0.35714000000000001</c:v>
                </c:pt>
                <c:pt idx="1890">
                  <c:v>0.64285999999999999</c:v>
                </c:pt>
                <c:pt idx="1891">
                  <c:v>1</c:v>
                </c:pt>
                <c:pt idx="1892">
                  <c:v>0</c:v>
                </c:pt>
                <c:pt idx="1893">
                  <c:v>0.42857000000000001</c:v>
                </c:pt>
                <c:pt idx="1894">
                  <c:v>0.57142999999999999</c:v>
                </c:pt>
                <c:pt idx="1895">
                  <c:v>1</c:v>
                </c:pt>
                <c:pt idx="1896">
                  <c:v>0</c:v>
                </c:pt>
                <c:pt idx="1897">
                  <c:v>0.14285999999999999</c:v>
                </c:pt>
                <c:pt idx="1898">
                  <c:v>0.85714000000000001</c:v>
                </c:pt>
                <c:pt idx="1899">
                  <c:v>0.5</c:v>
                </c:pt>
                <c:pt idx="1900">
                  <c:v>0.5</c:v>
                </c:pt>
                <c:pt idx="1901">
                  <c:v>0.28571000000000002</c:v>
                </c:pt>
                <c:pt idx="1902">
                  <c:v>0.71428999999999998</c:v>
                </c:pt>
                <c:pt idx="1903">
                  <c:v>0.35714000000000001</c:v>
                </c:pt>
                <c:pt idx="1904">
                  <c:v>0.64285999999999999</c:v>
                </c:pt>
                <c:pt idx="1905">
                  <c:v>0.28571000000000002</c:v>
                </c:pt>
                <c:pt idx="1906">
                  <c:v>0.71428999999999998</c:v>
                </c:pt>
                <c:pt idx="1907">
                  <c:v>0</c:v>
                </c:pt>
                <c:pt idx="1908">
                  <c:v>1</c:v>
                </c:pt>
                <c:pt idx="1909">
                  <c:v>0.92857000000000001</c:v>
                </c:pt>
                <c:pt idx="1910">
                  <c:v>7.1429999999999993E-2</c:v>
                </c:pt>
                <c:pt idx="1911">
                  <c:v>0.92857000000000001</c:v>
                </c:pt>
                <c:pt idx="1912">
                  <c:v>7.1429999999999993E-2</c:v>
                </c:pt>
                <c:pt idx="1913">
                  <c:v>0.85714000000000001</c:v>
                </c:pt>
                <c:pt idx="1914">
                  <c:v>0.14285999999999999</c:v>
                </c:pt>
                <c:pt idx="1915">
                  <c:v>0.85714000000000001</c:v>
                </c:pt>
                <c:pt idx="1916">
                  <c:v>0.14285999999999999</c:v>
                </c:pt>
                <c:pt idx="1917">
                  <c:v>0.35714000000000001</c:v>
                </c:pt>
                <c:pt idx="1918">
                  <c:v>0.64285999999999999</c:v>
                </c:pt>
                <c:pt idx="1919">
                  <c:v>0.5</c:v>
                </c:pt>
                <c:pt idx="1920">
                  <c:v>0.5</c:v>
                </c:pt>
                <c:pt idx="1921">
                  <c:v>0.71428999999999998</c:v>
                </c:pt>
                <c:pt idx="1922">
                  <c:v>0.28571000000000002</c:v>
                </c:pt>
                <c:pt idx="1923">
                  <c:v>0.78571000000000002</c:v>
                </c:pt>
                <c:pt idx="1924">
                  <c:v>0.21429000000000001</c:v>
                </c:pt>
                <c:pt idx="1925">
                  <c:v>0.85714000000000001</c:v>
                </c:pt>
                <c:pt idx="1926">
                  <c:v>0.14285999999999999</c:v>
                </c:pt>
                <c:pt idx="1927">
                  <c:v>0.42857000000000001</c:v>
                </c:pt>
                <c:pt idx="1928">
                  <c:v>0.57142999999999999</c:v>
                </c:pt>
                <c:pt idx="1929">
                  <c:v>1</c:v>
                </c:pt>
                <c:pt idx="1930">
                  <c:v>0</c:v>
                </c:pt>
                <c:pt idx="1931">
                  <c:v>0.14285999999999999</c:v>
                </c:pt>
                <c:pt idx="1932">
                  <c:v>0.85714000000000001</c:v>
                </c:pt>
                <c:pt idx="1933">
                  <c:v>0.85714000000000001</c:v>
                </c:pt>
                <c:pt idx="1934">
                  <c:v>0.14285999999999999</c:v>
                </c:pt>
                <c:pt idx="1935">
                  <c:v>0.64285999999999999</c:v>
                </c:pt>
                <c:pt idx="1936">
                  <c:v>0.35714000000000001</c:v>
                </c:pt>
                <c:pt idx="1937">
                  <c:v>7.1429999999999993E-2</c:v>
                </c:pt>
                <c:pt idx="1938">
                  <c:v>0.92857000000000001</c:v>
                </c:pt>
                <c:pt idx="1939">
                  <c:v>0.28571000000000002</c:v>
                </c:pt>
                <c:pt idx="1940">
                  <c:v>0.71428999999999998</c:v>
                </c:pt>
                <c:pt idx="1941">
                  <c:v>7.1429999999999993E-2</c:v>
                </c:pt>
                <c:pt idx="1942">
                  <c:v>0.92857000000000001</c:v>
                </c:pt>
                <c:pt idx="1943">
                  <c:v>0.5</c:v>
                </c:pt>
                <c:pt idx="1944">
                  <c:v>0.5</c:v>
                </c:pt>
                <c:pt idx="1945">
                  <c:v>0.78571000000000002</c:v>
                </c:pt>
                <c:pt idx="1946">
                  <c:v>0.21429000000000001</c:v>
                </c:pt>
                <c:pt idx="1947">
                  <c:v>0.42857000000000001</c:v>
                </c:pt>
                <c:pt idx="1948">
                  <c:v>0.57142999999999999</c:v>
                </c:pt>
                <c:pt idx="1949">
                  <c:v>0.42857000000000001</c:v>
                </c:pt>
                <c:pt idx="1950">
                  <c:v>0.57142999999999999</c:v>
                </c:pt>
                <c:pt idx="1951">
                  <c:v>0.35714000000000001</c:v>
                </c:pt>
                <c:pt idx="1952">
                  <c:v>0.64285999999999999</c:v>
                </c:pt>
                <c:pt idx="1953">
                  <c:v>0.14285999999999999</c:v>
                </c:pt>
                <c:pt idx="1954">
                  <c:v>0.85714000000000001</c:v>
                </c:pt>
                <c:pt idx="1955">
                  <c:v>0.64285999999999999</c:v>
                </c:pt>
                <c:pt idx="1956">
                  <c:v>0.35714000000000001</c:v>
                </c:pt>
                <c:pt idx="1957">
                  <c:v>0</c:v>
                </c:pt>
                <c:pt idx="1958">
                  <c:v>1</c:v>
                </c:pt>
                <c:pt idx="1959">
                  <c:v>0.14285999999999999</c:v>
                </c:pt>
                <c:pt idx="1960">
                  <c:v>0.85714000000000001</c:v>
                </c:pt>
                <c:pt idx="1961">
                  <c:v>1</c:v>
                </c:pt>
                <c:pt idx="1962">
                  <c:v>0</c:v>
                </c:pt>
                <c:pt idx="1963">
                  <c:v>0.14285999999999999</c:v>
                </c:pt>
                <c:pt idx="1964">
                  <c:v>0.85714000000000001</c:v>
                </c:pt>
                <c:pt idx="1965">
                  <c:v>7.1429999999999993E-2</c:v>
                </c:pt>
                <c:pt idx="1966">
                  <c:v>0.92857000000000001</c:v>
                </c:pt>
                <c:pt idx="1967">
                  <c:v>0.28571000000000002</c:v>
                </c:pt>
                <c:pt idx="1968">
                  <c:v>0.71428999999999998</c:v>
                </c:pt>
                <c:pt idx="1969">
                  <c:v>0.28571000000000002</c:v>
                </c:pt>
                <c:pt idx="1970">
                  <c:v>0.71428999999999998</c:v>
                </c:pt>
                <c:pt idx="1971">
                  <c:v>0.57142999999999999</c:v>
                </c:pt>
                <c:pt idx="1972">
                  <c:v>0.42857000000000001</c:v>
                </c:pt>
                <c:pt idx="1973">
                  <c:v>1</c:v>
                </c:pt>
                <c:pt idx="1974">
                  <c:v>0</c:v>
                </c:pt>
                <c:pt idx="1975">
                  <c:v>0.85714000000000001</c:v>
                </c:pt>
                <c:pt idx="1976">
                  <c:v>0.14285999999999999</c:v>
                </c:pt>
                <c:pt idx="1977">
                  <c:v>0.78571000000000002</c:v>
                </c:pt>
                <c:pt idx="1978">
                  <c:v>0.21429000000000001</c:v>
                </c:pt>
                <c:pt idx="1979">
                  <c:v>0.64285999999999999</c:v>
                </c:pt>
                <c:pt idx="1980">
                  <c:v>0.35714000000000001</c:v>
                </c:pt>
                <c:pt idx="1981">
                  <c:v>0.64285999999999999</c:v>
                </c:pt>
                <c:pt idx="1982">
                  <c:v>0.35714000000000001</c:v>
                </c:pt>
                <c:pt idx="1983">
                  <c:v>0.42857000000000001</c:v>
                </c:pt>
                <c:pt idx="1984">
                  <c:v>0.57142999999999999</c:v>
                </c:pt>
                <c:pt idx="1985">
                  <c:v>0</c:v>
                </c:pt>
                <c:pt idx="1986">
                  <c:v>1</c:v>
                </c:pt>
                <c:pt idx="1987">
                  <c:v>0.85714000000000001</c:v>
                </c:pt>
                <c:pt idx="1988">
                  <c:v>0.14285999999999999</c:v>
                </c:pt>
                <c:pt idx="1989">
                  <c:v>0.85714000000000001</c:v>
                </c:pt>
                <c:pt idx="1990">
                  <c:v>0.14285999999999999</c:v>
                </c:pt>
                <c:pt idx="1991">
                  <c:v>1</c:v>
                </c:pt>
                <c:pt idx="1992">
                  <c:v>0</c:v>
                </c:pt>
                <c:pt idx="1993">
                  <c:v>0.21429000000000001</c:v>
                </c:pt>
                <c:pt idx="1994">
                  <c:v>0.78571000000000002</c:v>
                </c:pt>
                <c:pt idx="1995">
                  <c:v>0.28571000000000002</c:v>
                </c:pt>
                <c:pt idx="1996">
                  <c:v>0.71428999999999998</c:v>
                </c:pt>
                <c:pt idx="1997">
                  <c:v>0.21429000000000001</c:v>
                </c:pt>
                <c:pt idx="1998">
                  <c:v>0.78571000000000002</c:v>
                </c:pt>
                <c:pt idx="1999">
                  <c:v>0.85714000000000001</c:v>
                </c:pt>
                <c:pt idx="2000">
                  <c:v>0.14285999999999999</c:v>
                </c:pt>
                <c:pt idx="2001">
                  <c:v>0.28571000000000002</c:v>
                </c:pt>
                <c:pt idx="2002">
                  <c:v>0.71428999999999998</c:v>
                </c:pt>
                <c:pt idx="2003">
                  <c:v>0.57142999999999999</c:v>
                </c:pt>
                <c:pt idx="2004">
                  <c:v>0.42857000000000001</c:v>
                </c:pt>
                <c:pt idx="2005">
                  <c:v>1</c:v>
                </c:pt>
                <c:pt idx="2006">
                  <c:v>0</c:v>
                </c:pt>
                <c:pt idx="2007">
                  <c:v>0.21429000000000001</c:v>
                </c:pt>
                <c:pt idx="2008">
                  <c:v>0.78571000000000002</c:v>
                </c:pt>
                <c:pt idx="2009">
                  <c:v>0.14285999999999999</c:v>
                </c:pt>
                <c:pt idx="2010">
                  <c:v>0.85714000000000001</c:v>
                </c:pt>
                <c:pt idx="2011">
                  <c:v>0.64285999999999999</c:v>
                </c:pt>
                <c:pt idx="2012">
                  <c:v>0.35714000000000001</c:v>
                </c:pt>
                <c:pt idx="2013">
                  <c:v>0.57142999999999999</c:v>
                </c:pt>
                <c:pt idx="2014">
                  <c:v>0.42857000000000001</c:v>
                </c:pt>
                <c:pt idx="2015">
                  <c:v>7.1429999999999993E-2</c:v>
                </c:pt>
                <c:pt idx="2016">
                  <c:v>0.92857000000000001</c:v>
                </c:pt>
                <c:pt idx="2017">
                  <c:v>0.78571000000000002</c:v>
                </c:pt>
                <c:pt idx="2018">
                  <c:v>0.21429000000000001</c:v>
                </c:pt>
                <c:pt idx="2019">
                  <c:v>0.28571000000000002</c:v>
                </c:pt>
                <c:pt idx="2020">
                  <c:v>0.71428999999999998</c:v>
                </c:pt>
                <c:pt idx="2021">
                  <c:v>1</c:v>
                </c:pt>
                <c:pt idx="2022">
                  <c:v>0</c:v>
                </c:pt>
                <c:pt idx="2023">
                  <c:v>0.85714000000000001</c:v>
                </c:pt>
                <c:pt idx="2024">
                  <c:v>0.14285999999999999</c:v>
                </c:pt>
                <c:pt idx="2025">
                  <c:v>0.35714000000000001</c:v>
                </c:pt>
                <c:pt idx="2026">
                  <c:v>0.64285999999999999</c:v>
                </c:pt>
                <c:pt idx="2027">
                  <c:v>0.14285999999999999</c:v>
                </c:pt>
                <c:pt idx="2028">
                  <c:v>0.85714000000000001</c:v>
                </c:pt>
                <c:pt idx="2029">
                  <c:v>7.1429999999999993E-2</c:v>
                </c:pt>
                <c:pt idx="2030">
                  <c:v>0.92857000000000001</c:v>
                </c:pt>
                <c:pt idx="2031">
                  <c:v>0.5</c:v>
                </c:pt>
                <c:pt idx="2032">
                  <c:v>0.5</c:v>
                </c:pt>
                <c:pt idx="2033">
                  <c:v>0.14285999999999999</c:v>
                </c:pt>
                <c:pt idx="2034">
                  <c:v>0.85714000000000001</c:v>
                </c:pt>
                <c:pt idx="2035">
                  <c:v>0</c:v>
                </c:pt>
                <c:pt idx="2036">
                  <c:v>1</c:v>
                </c:pt>
                <c:pt idx="2037">
                  <c:v>0.64285999999999999</c:v>
                </c:pt>
                <c:pt idx="2038">
                  <c:v>0.35714000000000001</c:v>
                </c:pt>
                <c:pt idx="2039">
                  <c:v>0</c:v>
                </c:pt>
                <c:pt idx="2040">
                  <c:v>1</c:v>
                </c:pt>
                <c:pt idx="2041">
                  <c:v>0.21429000000000001</c:v>
                </c:pt>
                <c:pt idx="2042">
                  <c:v>0.78571000000000002</c:v>
                </c:pt>
                <c:pt idx="2043">
                  <c:v>1</c:v>
                </c:pt>
                <c:pt idx="2044">
                  <c:v>0</c:v>
                </c:pt>
                <c:pt idx="2045">
                  <c:v>0.5</c:v>
                </c:pt>
                <c:pt idx="2046">
                  <c:v>0.5</c:v>
                </c:pt>
                <c:pt idx="2047">
                  <c:v>0</c:v>
                </c:pt>
                <c:pt idx="2048">
                  <c:v>1</c:v>
                </c:pt>
                <c:pt idx="2049">
                  <c:v>0.57142999999999999</c:v>
                </c:pt>
                <c:pt idx="2050">
                  <c:v>0.42857000000000001</c:v>
                </c:pt>
                <c:pt idx="2051">
                  <c:v>0.14285999999999999</c:v>
                </c:pt>
                <c:pt idx="2052">
                  <c:v>0.85714000000000001</c:v>
                </c:pt>
                <c:pt idx="2053">
                  <c:v>0.28571000000000002</c:v>
                </c:pt>
                <c:pt idx="2054">
                  <c:v>0.71428999999999998</c:v>
                </c:pt>
                <c:pt idx="2055">
                  <c:v>0.14285999999999999</c:v>
                </c:pt>
                <c:pt idx="2056">
                  <c:v>0.85714000000000001</c:v>
                </c:pt>
                <c:pt idx="2057">
                  <c:v>0</c:v>
                </c:pt>
                <c:pt idx="2058">
                  <c:v>1</c:v>
                </c:pt>
                <c:pt idx="2059">
                  <c:v>0.5</c:v>
                </c:pt>
                <c:pt idx="2060">
                  <c:v>0.5</c:v>
                </c:pt>
                <c:pt idx="2061">
                  <c:v>0.78571000000000002</c:v>
                </c:pt>
                <c:pt idx="2062">
                  <c:v>0.21429000000000001</c:v>
                </c:pt>
                <c:pt idx="2063">
                  <c:v>0.35714000000000001</c:v>
                </c:pt>
                <c:pt idx="2064">
                  <c:v>0.64285999999999999</c:v>
                </c:pt>
                <c:pt idx="2065">
                  <c:v>0.5</c:v>
                </c:pt>
                <c:pt idx="2066">
                  <c:v>0.5</c:v>
                </c:pt>
                <c:pt idx="2067">
                  <c:v>0.35714000000000001</c:v>
                </c:pt>
                <c:pt idx="2068">
                  <c:v>0.64285999999999999</c:v>
                </c:pt>
                <c:pt idx="2069">
                  <c:v>0.42857000000000001</c:v>
                </c:pt>
                <c:pt idx="2070">
                  <c:v>0.57142999999999999</c:v>
                </c:pt>
                <c:pt idx="2071">
                  <c:v>0.71428999999999998</c:v>
                </c:pt>
                <c:pt idx="2072">
                  <c:v>0.28571000000000002</c:v>
                </c:pt>
                <c:pt idx="2073">
                  <c:v>0</c:v>
                </c:pt>
                <c:pt idx="2074">
                  <c:v>1</c:v>
                </c:pt>
                <c:pt idx="2075">
                  <c:v>0.64285999999999999</c:v>
                </c:pt>
                <c:pt idx="2076">
                  <c:v>0.35714000000000001</c:v>
                </c:pt>
                <c:pt idx="2077">
                  <c:v>1</c:v>
                </c:pt>
                <c:pt idx="2078">
                  <c:v>0</c:v>
                </c:pt>
                <c:pt idx="2079">
                  <c:v>0.21429000000000001</c:v>
                </c:pt>
                <c:pt idx="2080">
                  <c:v>0.78571000000000002</c:v>
                </c:pt>
                <c:pt idx="2081">
                  <c:v>0.14285999999999999</c:v>
                </c:pt>
                <c:pt idx="2082">
                  <c:v>0.85714000000000001</c:v>
                </c:pt>
                <c:pt idx="2083">
                  <c:v>0.5</c:v>
                </c:pt>
                <c:pt idx="2084">
                  <c:v>0.5</c:v>
                </c:pt>
                <c:pt idx="2085">
                  <c:v>0</c:v>
                </c:pt>
                <c:pt idx="2086">
                  <c:v>1</c:v>
                </c:pt>
                <c:pt idx="2087">
                  <c:v>0.14285999999999999</c:v>
                </c:pt>
                <c:pt idx="2088">
                  <c:v>0.85714000000000001</c:v>
                </c:pt>
                <c:pt idx="2089">
                  <c:v>0.78571000000000002</c:v>
                </c:pt>
                <c:pt idx="2090">
                  <c:v>0.21429000000000001</c:v>
                </c:pt>
                <c:pt idx="2091">
                  <c:v>0.5</c:v>
                </c:pt>
                <c:pt idx="2092">
                  <c:v>0.5</c:v>
                </c:pt>
                <c:pt idx="2093">
                  <c:v>0.21429000000000001</c:v>
                </c:pt>
                <c:pt idx="2094">
                  <c:v>0.78571000000000002</c:v>
                </c:pt>
                <c:pt idx="2095">
                  <c:v>0</c:v>
                </c:pt>
                <c:pt idx="2096">
                  <c:v>1</c:v>
                </c:pt>
                <c:pt idx="2097">
                  <c:v>0</c:v>
                </c:pt>
                <c:pt idx="2098">
                  <c:v>1</c:v>
                </c:pt>
                <c:pt idx="2099">
                  <c:v>0.28571000000000002</c:v>
                </c:pt>
                <c:pt idx="2100">
                  <c:v>0.71428999999999998</c:v>
                </c:pt>
                <c:pt idx="2101">
                  <c:v>0.57142999999999999</c:v>
                </c:pt>
                <c:pt idx="2102">
                  <c:v>0.42857000000000001</c:v>
                </c:pt>
                <c:pt idx="2103">
                  <c:v>1</c:v>
                </c:pt>
                <c:pt idx="2104">
                  <c:v>0</c:v>
                </c:pt>
                <c:pt idx="2105">
                  <c:v>0.64285999999999999</c:v>
                </c:pt>
                <c:pt idx="2106">
                  <c:v>0.35714000000000001</c:v>
                </c:pt>
                <c:pt idx="2107">
                  <c:v>0.57142999999999999</c:v>
                </c:pt>
                <c:pt idx="2108">
                  <c:v>0.42857000000000001</c:v>
                </c:pt>
                <c:pt idx="2109">
                  <c:v>0</c:v>
                </c:pt>
                <c:pt idx="2110">
                  <c:v>1</c:v>
                </c:pt>
                <c:pt idx="2111">
                  <c:v>0.57142999999999999</c:v>
                </c:pt>
                <c:pt idx="2112">
                  <c:v>0.42857000000000001</c:v>
                </c:pt>
                <c:pt idx="2113">
                  <c:v>0.92857000000000001</c:v>
                </c:pt>
                <c:pt idx="2114">
                  <c:v>7.1429999999999993E-2</c:v>
                </c:pt>
                <c:pt idx="2115">
                  <c:v>0.64285999999999999</c:v>
                </c:pt>
                <c:pt idx="2116">
                  <c:v>0.35714000000000001</c:v>
                </c:pt>
                <c:pt idx="2117">
                  <c:v>0.85714000000000001</c:v>
                </c:pt>
                <c:pt idx="2118">
                  <c:v>0.14285999999999999</c:v>
                </c:pt>
                <c:pt idx="2119">
                  <c:v>0.85714000000000001</c:v>
                </c:pt>
                <c:pt idx="2120">
                  <c:v>0.14285999999999999</c:v>
                </c:pt>
                <c:pt idx="2121">
                  <c:v>0</c:v>
                </c:pt>
                <c:pt idx="2122">
                  <c:v>1</c:v>
                </c:pt>
                <c:pt idx="2123">
                  <c:v>0.42857000000000001</c:v>
                </c:pt>
                <c:pt idx="2124">
                  <c:v>0.57142999999999999</c:v>
                </c:pt>
                <c:pt idx="2125">
                  <c:v>0.78571000000000002</c:v>
                </c:pt>
                <c:pt idx="2126">
                  <c:v>0.21429000000000001</c:v>
                </c:pt>
                <c:pt idx="2127">
                  <c:v>0.28571000000000002</c:v>
                </c:pt>
                <c:pt idx="2128">
                  <c:v>0.71428999999999998</c:v>
                </c:pt>
                <c:pt idx="2129">
                  <c:v>0.42857000000000001</c:v>
                </c:pt>
                <c:pt idx="2130">
                  <c:v>0.57142999999999999</c:v>
                </c:pt>
                <c:pt idx="2131">
                  <c:v>0</c:v>
                </c:pt>
                <c:pt idx="2132">
                  <c:v>1</c:v>
                </c:pt>
                <c:pt idx="2133">
                  <c:v>0.57142999999999999</c:v>
                </c:pt>
                <c:pt idx="2134">
                  <c:v>0.42857000000000001</c:v>
                </c:pt>
                <c:pt idx="2135">
                  <c:v>0.5</c:v>
                </c:pt>
                <c:pt idx="2136">
                  <c:v>0.5</c:v>
                </c:pt>
                <c:pt idx="2137">
                  <c:v>0.35714000000000001</c:v>
                </c:pt>
                <c:pt idx="2138">
                  <c:v>0.64285999999999999</c:v>
                </c:pt>
                <c:pt idx="2139">
                  <c:v>1</c:v>
                </c:pt>
                <c:pt idx="2140">
                  <c:v>0</c:v>
                </c:pt>
                <c:pt idx="2141">
                  <c:v>0.71428999999999998</c:v>
                </c:pt>
                <c:pt idx="2142">
                  <c:v>0.28571000000000002</c:v>
                </c:pt>
                <c:pt idx="2143">
                  <c:v>0</c:v>
                </c:pt>
                <c:pt idx="2144">
                  <c:v>1</c:v>
                </c:pt>
                <c:pt idx="2145">
                  <c:v>0.57142999999999999</c:v>
                </c:pt>
                <c:pt idx="2146">
                  <c:v>0.42857000000000001</c:v>
                </c:pt>
                <c:pt idx="2147">
                  <c:v>0.92857000000000001</c:v>
                </c:pt>
                <c:pt idx="2148">
                  <c:v>7.1429999999999993E-2</c:v>
                </c:pt>
                <c:pt idx="2149">
                  <c:v>0.14285999999999999</c:v>
                </c:pt>
                <c:pt idx="2150">
                  <c:v>0.85714000000000001</c:v>
                </c:pt>
                <c:pt idx="2151">
                  <c:v>7.1429999999999993E-2</c:v>
                </c:pt>
                <c:pt idx="2152">
                  <c:v>0.92857000000000001</c:v>
                </c:pt>
                <c:pt idx="2153">
                  <c:v>0.42857000000000001</c:v>
                </c:pt>
                <c:pt idx="2154">
                  <c:v>0.57142999999999999</c:v>
                </c:pt>
                <c:pt idx="2155">
                  <c:v>1</c:v>
                </c:pt>
                <c:pt idx="2156">
                  <c:v>0</c:v>
                </c:pt>
                <c:pt idx="2157">
                  <c:v>0.35714000000000001</c:v>
                </c:pt>
                <c:pt idx="2158">
                  <c:v>0.64285999999999999</c:v>
                </c:pt>
                <c:pt idx="2159">
                  <c:v>0.35714000000000001</c:v>
                </c:pt>
                <c:pt idx="2160">
                  <c:v>0.64285999999999999</c:v>
                </c:pt>
                <c:pt idx="2161">
                  <c:v>0</c:v>
                </c:pt>
                <c:pt idx="2162">
                  <c:v>1</c:v>
                </c:pt>
                <c:pt idx="2163">
                  <c:v>0.5</c:v>
                </c:pt>
                <c:pt idx="2164">
                  <c:v>0.5</c:v>
                </c:pt>
                <c:pt idx="2165">
                  <c:v>0</c:v>
                </c:pt>
                <c:pt idx="2166">
                  <c:v>1</c:v>
                </c:pt>
                <c:pt idx="2167">
                  <c:v>0.85714000000000001</c:v>
                </c:pt>
                <c:pt idx="2168">
                  <c:v>0.14285999999999999</c:v>
                </c:pt>
                <c:pt idx="2169">
                  <c:v>0.42857000000000001</c:v>
                </c:pt>
                <c:pt idx="2170">
                  <c:v>0.57142999999999999</c:v>
                </c:pt>
                <c:pt idx="2171">
                  <c:v>0.85714000000000001</c:v>
                </c:pt>
                <c:pt idx="2172">
                  <c:v>0.14285999999999999</c:v>
                </c:pt>
                <c:pt idx="2173">
                  <c:v>0</c:v>
                </c:pt>
                <c:pt idx="2174">
                  <c:v>1</c:v>
                </c:pt>
                <c:pt idx="2175">
                  <c:v>0</c:v>
                </c:pt>
                <c:pt idx="2176">
                  <c:v>1</c:v>
                </c:pt>
                <c:pt idx="2177">
                  <c:v>1</c:v>
                </c:pt>
                <c:pt idx="2178">
                  <c:v>0</c:v>
                </c:pt>
                <c:pt idx="2179">
                  <c:v>0</c:v>
                </c:pt>
                <c:pt idx="2180">
                  <c:v>1</c:v>
                </c:pt>
                <c:pt idx="2181">
                  <c:v>0.5</c:v>
                </c:pt>
                <c:pt idx="2182">
                  <c:v>0.5</c:v>
                </c:pt>
                <c:pt idx="2183">
                  <c:v>0</c:v>
                </c:pt>
                <c:pt idx="2184">
                  <c:v>1</c:v>
                </c:pt>
                <c:pt idx="2185">
                  <c:v>0.28571000000000002</c:v>
                </c:pt>
                <c:pt idx="2186">
                  <c:v>0.71428999999999998</c:v>
                </c:pt>
                <c:pt idx="2187">
                  <c:v>0</c:v>
                </c:pt>
                <c:pt idx="2188">
                  <c:v>1</c:v>
                </c:pt>
                <c:pt idx="2189">
                  <c:v>0.78571000000000002</c:v>
                </c:pt>
                <c:pt idx="2190">
                  <c:v>0.21429000000000001</c:v>
                </c:pt>
                <c:pt idx="2191">
                  <c:v>0.28571000000000002</c:v>
                </c:pt>
                <c:pt idx="2192">
                  <c:v>0.71428999999999998</c:v>
                </c:pt>
                <c:pt idx="2193">
                  <c:v>0.85714000000000001</c:v>
                </c:pt>
                <c:pt idx="2194">
                  <c:v>0.14285999999999999</c:v>
                </c:pt>
                <c:pt idx="2195">
                  <c:v>0.92857000000000001</c:v>
                </c:pt>
                <c:pt idx="2196">
                  <c:v>7.1429999999999993E-2</c:v>
                </c:pt>
                <c:pt idx="2197">
                  <c:v>0.85714000000000001</c:v>
                </c:pt>
                <c:pt idx="2198">
                  <c:v>0.14285999999999999</c:v>
                </c:pt>
                <c:pt idx="2199">
                  <c:v>0.28571000000000002</c:v>
                </c:pt>
                <c:pt idx="2200">
                  <c:v>0.71428999999999998</c:v>
                </c:pt>
                <c:pt idx="2201">
                  <c:v>0.92857000000000001</c:v>
                </c:pt>
                <c:pt idx="2202">
                  <c:v>7.1429999999999993E-2</c:v>
                </c:pt>
                <c:pt idx="2203">
                  <c:v>1</c:v>
                </c:pt>
                <c:pt idx="2204">
                  <c:v>0</c:v>
                </c:pt>
                <c:pt idx="2205">
                  <c:v>0.21429000000000001</c:v>
                </c:pt>
                <c:pt idx="2206">
                  <c:v>0.78571000000000002</c:v>
                </c:pt>
                <c:pt idx="2207">
                  <c:v>0.14285999999999999</c:v>
                </c:pt>
                <c:pt idx="2208">
                  <c:v>0.85714000000000001</c:v>
                </c:pt>
                <c:pt idx="2209">
                  <c:v>0</c:v>
                </c:pt>
                <c:pt idx="2210">
                  <c:v>1</c:v>
                </c:pt>
                <c:pt idx="2211">
                  <c:v>1</c:v>
                </c:pt>
                <c:pt idx="2212">
                  <c:v>0</c:v>
                </c:pt>
                <c:pt idx="2213">
                  <c:v>0.71428999999999998</c:v>
                </c:pt>
                <c:pt idx="2214">
                  <c:v>0.28571000000000002</c:v>
                </c:pt>
                <c:pt idx="2215">
                  <c:v>0.64285999999999999</c:v>
                </c:pt>
                <c:pt idx="2216">
                  <c:v>0.35714000000000001</c:v>
                </c:pt>
                <c:pt idx="2217">
                  <c:v>0.21429000000000001</c:v>
                </c:pt>
                <c:pt idx="2218">
                  <c:v>0.78571000000000002</c:v>
                </c:pt>
                <c:pt idx="2219">
                  <c:v>0.64285999999999999</c:v>
                </c:pt>
                <c:pt idx="2220">
                  <c:v>0.35714000000000001</c:v>
                </c:pt>
                <c:pt idx="2221">
                  <c:v>0</c:v>
                </c:pt>
                <c:pt idx="2222">
                  <c:v>1</c:v>
                </c:pt>
                <c:pt idx="2223">
                  <c:v>0.71428999999999998</c:v>
                </c:pt>
                <c:pt idx="2224">
                  <c:v>0.28571000000000002</c:v>
                </c:pt>
                <c:pt idx="2225">
                  <c:v>1</c:v>
                </c:pt>
                <c:pt idx="2226">
                  <c:v>0</c:v>
                </c:pt>
                <c:pt idx="2227">
                  <c:v>7.1429999999999993E-2</c:v>
                </c:pt>
                <c:pt idx="2228">
                  <c:v>0.92857000000000001</c:v>
                </c:pt>
                <c:pt idx="2229">
                  <c:v>0.14285999999999999</c:v>
                </c:pt>
                <c:pt idx="2230">
                  <c:v>0.85714000000000001</c:v>
                </c:pt>
                <c:pt idx="2231">
                  <c:v>0</c:v>
                </c:pt>
                <c:pt idx="2232">
                  <c:v>1</c:v>
                </c:pt>
                <c:pt idx="2233">
                  <c:v>0.71428999999999998</c:v>
                </c:pt>
                <c:pt idx="2234">
                  <c:v>0.28571000000000002</c:v>
                </c:pt>
                <c:pt idx="2235">
                  <c:v>0.28571000000000002</c:v>
                </c:pt>
                <c:pt idx="2236">
                  <c:v>0.71428999999999998</c:v>
                </c:pt>
                <c:pt idx="2237">
                  <c:v>0.35714000000000001</c:v>
                </c:pt>
                <c:pt idx="2238">
                  <c:v>0.64285999999999999</c:v>
                </c:pt>
                <c:pt idx="2239">
                  <c:v>0.85714000000000001</c:v>
                </c:pt>
                <c:pt idx="2240">
                  <c:v>0.14285999999999999</c:v>
                </c:pt>
                <c:pt idx="2241">
                  <c:v>0.28571000000000002</c:v>
                </c:pt>
                <c:pt idx="2242">
                  <c:v>0.71428999999999998</c:v>
                </c:pt>
                <c:pt idx="2243">
                  <c:v>0.85714000000000001</c:v>
                </c:pt>
                <c:pt idx="2244">
                  <c:v>0.14285999999999999</c:v>
                </c:pt>
                <c:pt idx="2245">
                  <c:v>1</c:v>
                </c:pt>
                <c:pt idx="2246">
                  <c:v>0</c:v>
                </c:pt>
                <c:pt idx="2247">
                  <c:v>0.57142999999999999</c:v>
                </c:pt>
                <c:pt idx="2248">
                  <c:v>0.42857000000000001</c:v>
                </c:pt>
                <c:pt idx="2249">
                  <c:v>7.1429999999999993E-2</c:v>
                </c:pt>
                <c:pt idx="2250">
                  <c:v>0.92857000000000001</c:v>
                </c:pt>
                <c:pt idx="2251">
                  <c:v>0</c:v>
                </c:pt>
                <c:pt idx="2252">
                  <c:v>1</c:v>
                </c:pt>
                <c:pt idx="2253">
                  <c:v>7.1429999999999993E-2</c:v>
                </c:pt>
                <c:pt idx="2254">
                  <c:v>0.92857000000000001</c:v>
                </c:pt>
                <c:pt idx="2255">
                  <c:v>0.71428999999999998</c:v>
                </c:pt>
                <c:pt idx="2256">
                  <c:v>0.28571000000000002</c:v>
                </c:pt>
                <c:pt idx="2257">
                  <c:v>1</c:v>
                </c:pt>
                <c:pt idx="2258">
                  <c:v>0</c:v>
                </c:pt>
                <c:pt idx="2259">
                  <c:v>0.14285999999999999</c:v>
                </c:pt>
                <c:pt idx="2260">
                  <c:v>0.85714000000000001</c:v>
                </c:pt>
                <c:pt idx="2261">
                  <c:v>0.14285999999999999</c:v>
                </c:pt>
                <c:pt idx="2262">
                  <c:v>0.85714000000000001</c:v>
                </c:pt>
                <c:pt idx="2263">
                  <c:v>1</c:v>
                </c:pt>
                <c:pt idx="2264">
                  <c:v>0</c:v>
                </c:pt>
                <c:pt idx="2265">
                  <c:v>7.1429999999999993E-2</c:v>
                </c:pt>
                <c:pt idx="2266">
                  <c:v>0.92857000000000001</c:v>
                </c:pt>
                <c:pt idx="2267">
                  <c:v>0</c:v>
                </c:pt>
                <c:pt idx="2268">
                  <c:v>1</c:v>
                </c:pt>
                <c:pt idx="2269">
                  <c:v>7.1429999999999993E-2</c:v>
                </c:pt>
                <c:pt idx="2270">
                  <c:v>0.92857000000000001</c:v>
                </c:pt>
                <c:pt idx="2271">
                  <c:v>0.92857000000000001</c:v>
                </c:pt>
                <c:pt idx="2272">
                  <c:v>7.1429999999999993E-2</c:v>
                </c:pt>
                <c:pt idx="2273">
                  <c:v>1</c:v>
                </c:pt>
                <c:pt idx="2274">
                  <c:v>0</c:v>
                </c:pt>
                <c:pt idx="2275">
                  <c:v>7.1429999999999993E-2</c:v>
                </c:pt>
                <c:pt idx="2276">
                  <c:v>0.92857000000000001</c:v>
                </c:pt>
                <c:pt idx="2277">
                  <c:v>0</c:v>
                </c:pt>
                <c:pt idx="2278">
                  <c:v>1</c:v>
                </c:pt>
                <c:pt idx="2279">
                  <c:v>1</c:v>
                </c:pt>
                <c:pt idx="2280">
                  <c:v>0</c:v>
                </c:pt>
                <c:pt idx="2281">
                  <c:v>0.5</c:v>
                </c:pt>
                <c:pt idx="2282">
                  <c:v>0.5</c:v>
                </c:pt>
                <c:pt idx="2283">
                  <c:v>0.92857000000000001</c:v>
                </c:pt>
                <c:pt idx="2284">
                  <c:v>7.1429999999999993E-2</c:v>
                </c:pt>
                <c:pt idx="2285">
                  <c:v>0.28571000000000002</c:v>
                </c:pt>
                <c:pt idx="2286">
                  <c:v>0.71428999999999998</c:v>
                </c:pt>
                <c:pt idx="2287">
                  <c:v>0.92857000000000001</c:v>
                </c:pt>
                <c:pt idx="2288">
                  <c:v>7.1429999999999993E-2</c:v>
                </c:pt>
                <c:pt idx="2289">
                  <c:v>0.21429000000000001</c:v>
                </c:pt>
                <c:pt idx="2290">
                  <c:v>0.78571000000000002</c:v>
                </c:pt>
                <c:pt idx="2291">
                  <c:v>0</c:v>
                </c:pt>
                <c:pt idx="2292">
                  <c:v>1</c:v>
                </c:pt>
                <c:pt idx="2293">
                  <c:v>0.14285999999999999</c:v>
                </c:pt>
                <c:pt idx="2294">
                  <c:v>0.85714000000000001</c:v>
                </c:pt>
                <c:pt idx="2295">
                  <c:v>0.5</c:v>
                </c:pt>
                <c:pt idx="2296">
                  <c:v>0.5</c:v>
                </c:pt>
                <c:pt idx="2297">
                  <c:v>0.57142999999999999</c:v>
                </c:pt>
                <c:pt idx="2298">
                  <c:v>0.42857000000000001</c:v>
                </c:pt>
                <c:pt idx="2299">
                  <c:v>7.1429999999999993E-2</c:v>
                </c:pt>
                <c:pt idx="2300">
                  <c:v>0.92857000000000001</c:v>
                </c:pt>
                <c:pt idx="2301">
                  <c:v>0</c:v>
                </c:pt>
                <c:pt idx="2302">
                  <c:v>1</c:v>
                </c:pt>
                <c:pt idx="2303">
                  <c:v>7.1429999999999993E-2</c:v>
                </c:pt>
                <c:pt idx="2304">
                  <c:v>0.92857000000000001</c:v>
                </c:pt>
                <c:pt idx="2305">
                  <c:v>0</c:v>
                </c:pt>
                <c:pt idx="2306">
                  <c:v>1</c:v>
                </c:pt>
                <c:pt idx="2307">
                  <c:v>0.5</c:v>
                </c:pt>
                <c:pt idx="2308">
                  <c:v>0.5</c:v>
                </c:pt>
                <c:pt idx="2309">
                  <c:v>0.42857000000000001</c:v>
                </c:pt>
                <c:pt idx="2310">
                  <c:v>0.57142999999999999</c:v>
                </c:pt>
                <c:pt idx="2311">
                  <c:v>7.1429999999999993E-2</c:v>
                </c:pt>
                <c:pt idx="2312">
                  <c:v>0.92857000000000001</c:v>
                </c:pt>
                <c:pt idx="2313">
                  <c:v>0.78571000000000002</c:v>
                </c:pt>
                <c:pt idx="2314">
                  <c:v>0.21429000000000001</c:v>
                </c:pt>
                <c:pt idx="2315">
                  <c:v>7.1429999999999993E-2</c:v>
                </c:pt>
                <c:pt idx="2316">
                  <c:v>0.92857000000000001</c:v>
                </c:pt>
                <c:pt idx="2317">
                  <c:v>7.1429999999999993E-2</c:v>
                </c:pt>
                <c:pt idx="2318">
                  <c:v>0.92857000000000001</c:v>
                </c:pt>
                <c:pt idx="2319">
                  <c:v>7.1429999999999993E-2</c:v>
                </c:pt>
                <c:pt idx="2320">
                  <c:v>0.92857000000000001</c:v>
                </c:pt>
                <c:pt idx="2321">
                  <c:v>0.14285999999999999</c:v>
                </c:pt>
                <c:pt idx="2322">
                  <c:v>0.85714000000000001</c:v>
                </c:pt>
                <c:pt idx="2323">
                  <c:v>0.14285999999999999</c:v>
                </c:pt>
                <c:pt idx="2324">
                  <c:v>0.85714000000000001</c:v>
                </c:pt>
                <c:pt idx="2325">
                  <c:v>0.85714000000000001</c:v>
                </c:pt>
                <c:pt idx="2326">
                  <c:v>0.14285999999999999</c:v>
                </c:pt>
                <c:pt idx="2327">
                  <c:v>1</c:v>
                </c:pt>
                <c:pt idx="2328">
                  <c:v>0</c:v>
                </c:pt>
                <c:pt idx="2329">
                  <c:v>0</c:v>
                </c:pt>
                <c:pt idx="2330">
                  <c:v>1</c:v>
                </c:pt>
                <c:pt idx="2331">
                  <c:v>0.28571000000000002</c:v>
                </c:pt>
                <c:pt idx="2332">
                  <c:v>0.71428999999999998</c:v>
                </c:pt>
                <c:pt idx="2333">
                  <c:v>0.71428999999999998</c:v>
                </c:pt>
                <c:pt idx="2334">
                  <c:v>0.28571000000000002</c:v>
                </c:pt>
                <c:pt idx="2335">
                  <c:v>0</c:v>
                </c:pt>
                <c:pt idx="2336">
                  <c:v>1</c:v>
                </c:pt>
                <c:pt idx="2337">
                  <c:v>7.1429999999999993E-2</c:v>
                </c:pt>
                <c:pt idx="2338">
                  <c:v>0.92857000000000001</c:v>
                </c:pt>
                <c:pt idx="2339">
                  <c:v>0.14285999999999999</c:v>
                </c:pt>
                <c:pt idx="2340">
                  <c:v>0.85714000000000001</c:v>
                </c:pt>
                <c:pt idx="2341">
                  <c:v>0.64285999999999999</c:v>
                </c:pt>
                <c:pt idx="2342">
                  <c:v>0.35714000000000001</c:v>
                </c:pt>
                <c:pt idx="2343">
                  <c:v>0.21429000000000001</c:v>
                </c:pt>
                <c:pt idx="2344">
                  <c:v>0.78571000000000002</c:v>
                </c:pt>
                <c:pt idx="2345">
                  <c:v>0.92857000000000001</c:v>
                </c:pt>
                <c:pt idx="2346">
                  <c:v>7.1429999999999993E-2</c:v>
                </c:pt>
                <c:pt idx="2347">
                  <c:v>7.1429999999999993E-2</c:v>
                </c:pt>
                <c:pt idx="2348">
                  <c:v>0.92857000000000001</c:v>
                </c:pt>
                <c:pt idx="2349">
                  <c:v>0.14285999999999999</c:v>
                </c:pt>
                <c:pt idx="2350">
                  <c:v>0.85714000000000001</c:v>
                </c:pt>
                <c:pt idx="2351">
                  <c:v>1</c:v>
                </c:pt>
                <c:pt idx="2352">
                  <c:v>0</c:v>
                </c:pt>
                <c:pt idx="2353">
                  <c:v>0.64285999999999999</c:v>
                </c:pt>
                <c:pt idx="2354">
                  <c:v>0.35714000000000001</c:v>
                </c:pt>
                <c:pt idx="2355">
                  <c:v>0.42857000000000001</c:v>
                </c:pt>
                <c:pt idx="2356">
                  <c:v>0.57142999999999999</c:v>
                </c:pt>
                <c:pt idx="2357">
                  <c:v>7.1429999999999993E-2</c:v>
                </c:pt>
                <c:pt idx="2358">
                  <c:v>0.92857000000000001</c:v>
                </c:pt>
                <c:pt idx="2359">
                  <c:v>0.78571000000000002</c:v>
                </c:pt>
                <c:pt idx="2360">
                  <c:v>0.21429000000000001</c:v>
                </c:pt>
                <c:pt idx="2361">
                  <c:v>0.42857000000000001</c:v>
                </c:pt>
                <c:pt idx="2362">
                  <c:v>0.57142999999999999</c:v>
                </c:pt>
                <c:pt idx="2363">
                  <c:v>0</c:v>
                </c:pt>
                <c:pt idx="2364">
                  <c:v>1</c:v>
                </c:pt>
                <c:pt idx="2365">
                  <c:v>0.85714000000000001</c:v>
                </c:pt>
                <c:pt idx="2366">
                  <c:v>0.14285999999999999</c:v>
                </c:pt>
                <c:pt idx="2367">
                  <c:v>0.21429000000000001</c:v>
                </c:pt>
                <c:pt idx="2368">
                  <c:v>0.78571000000000002</c:v>
                </c:pt>
                <c:pt idx="2369">
                  <c:v>0.78571000000000002</c:v>
                </c:pt>
                <c:pt idx="2370">
                  <c:v>0.21429000000000001</c:v>
                </c:pt>
                <c:pt idx="2371">
                  <c:v>7.1429999999999993E-2</c:v>
                </c:pt>
                <c:pt idx="2372">
                  <c:v>0.92857000000000001</c:v>
                </c:pt>
                <c:pt idx="2373">
                  <c:v>0.71428999999999998</c:v>
                </c:pt>
                <c:pt idx="2374">
                  <c:v>0.28571000000000002</c:v>
                </c:pt>
                <c:pt idx="2375">
                  <c:v>0</c:v>
                </c:pt>
                <c:pt idx="2376">
                  <c:v>1</c:v>
                </c:pt>
                <c:pt idx="2377">
                  <c:v>0.85714000000000001</c:v>
                </c:pt>
                <c:pt idx="2378">
                  <c:v>0.14285999999999999</c:v>
                </c:pt>
                <c:pt idx="2379">
                  <c:v>0</c:v>
                </c:pt>
                <c:pt idx="2380">
                  <c:v>1</c:v>
                </c:pt>
                <c:pt idx="2381">
                  <c:v>0.71428999999999998</c:v>
                </c:pt>
                <c:pt idx="2382">
                  <c:v>0.28571000000000002</c:v>
                </c:pt>
                <c:pt idx="2383">
                  <c:v>0.78571000000000002</c:v>
                </c:pt>
                <c:pt idx="2384">
                  <c:v>0.21429000000000001</c:v>
                </c:pt>
                <c:pt idx="2385">
                  <c:v>0.92857000000000001</c:v>
                </c:pt>
                <c:pt idx="2386">
                  <c:v>7.1429999999999993E-2</c:v>
                </c:pt>
                <c:pt idx="2387">
                  <c:v>0.21429000000000001</c:v>
                </c:pt>
                <c:pt idx="2388">
                  <c:v>0.78571000000000002</c:v>
                </c:pt>
                <c:pt idx="2389">
                  <c:v>0.14285999999999999</c:v>
                </c:pt>
                <c:pt idx="2390">
                  <c:v>0.85714000000000001</c:v>
                </c:pt>
                <c:pt idx="2391">
                  <c:v>7.1429999999999993E-2</c:v>
                </c:pt>
                <c:pt idx="2392">
                  <c:v>0.92857000000000001</c:v>
                </c:pt>
                <c:pt idx="2393">
                  <c:v>0.85714000000000001</c:v>
                </c:pt>
                <c:pt idx="2394">
                  <c:v>0.14285999999999999</c:v>
                </c:pt>
                <c:pt idx="2395">
                  <c:v>0.85714000000000001</c:v>
                </c:pt>
                <c:pt idx="2396">
                  <c:v>0.14285999999999999</c:v>
                </c:pt>
                <c:pt idx="2397">
                  <c:v>0.92857000000000001</c:v>
                </c:pt>
                <c:pt idx="2398">
                  <c:v>7.1429999999999993E-2</c:v>
                </c:pt>
                <c:pt idx="2399">
                  <c:v>0</c:v>
                </c:pt>
                <c:pt idx="2400">
                  <c:v>1</c:v>
                </c:pt>
                <c:pt idx="2401">
                  <c:v>0.78571000000000002</c:v>
                </c:pt>
                <c:pt idx="2402">
                  <c:v>0.21429000000000001</c:v>
                </c:pt>
                <c:pt idx="2403">
                  <c:v>0</c:v>
                </c:pt>
                <c:pt idx="2404">
                  <c:v>1</c:v>
                </c:pt>
                <c:pt idx="2405">
                  <c:v>0.92857000000000001</c:v>
                </c:pt>
                <c:pt idx="2406">
                  <c:v>7.1429999999999993E-2</c:v>
                </c:pt>
                <c:pt idx="2407">
                  <c:v>0</c:v>
                </c:pt>
                <c:pt idx="2408">
                  <c:v>1</c:v>
                </c:pt>
                <c:pt idx="2409">
                  <c:v>1</c:v>
                </c:pt>
                <c:pt idx="2410">
                  <c:v>0</c:v>
                </c:pt>
                <c:pt idx="2411">
                  <c:v>7.1429999999999993E-2</c:v>
                </c:pt>
                <c:pt idx="2412">
                  <c:v>0.92857000000000001</c:v>
                </c:pt>
                <c:pt idx="2413">
                  <c:v>0.14285999999999999</c:v>
                </c:pt>
                <c:pt idx="2414">
                  <c:v>0.85714000000000001</c:v>
                </c:pt>
                <c:pt idx="2415">
                  <c:v>1</c:v>
                </c:pt>
                <c:pt idx="2416">
                  <c:v>0</c:v>
                </c:pt>
                <c:pt idx="2417">
                  <c:v>0.35714000000000001</c:v>
                </c:pt>
                <c:pt idx="2418">
                  <c:v>0.64285999999999999</c:v>
                </c:pt>
                <c:pt idx="2419">
                  <c:v>0.64285999999999999</c:v>
                </c:pt>
                <c:pt idx="2420">
                  <c:v>0.35714000000000001</c:v>
                </c:pt>
                <c:pt idx="2421">
                  <c:v>0.21429000000000001</c:v>
                </c:pt>
                <c:pt idx="2422">
                  <c:v>0.78571000000000002</c:v>
                </c:pt>
                <c:pt idx="2423">
                  <c:v>0.21429000000000001</c:v>
                </c:pt>
                <c:pt idx="2424">
                  <c:v>0.78571000000000002</c:v>
                </c:pt>
                <c:pt idx="2425">
                  <c:v>1</c:v>
                </c:pt>
                <c:pt idx="2426">
                  <c:v>0</c:v>
                </c:pt>
                <c:pt idx="2427">
                  <c:v>0.42857000000000001</c:v>
                </c:pt>
                <c:pt idx="2428">
                  <c:v>0.57142999999999999</c:v>
                </c:pt>
                <c:pt idx="2429">
                  <c:v>0.71428999999999998</c:v>
                </c:pt>
                <c:pt idx="2430">
                  <c:v>0.28571000000000002</c:v>
                </c:pt>
                <c:pt idx="2431">
                  <c:v>0.35714000000000001</c:v>
                </c:pt>
                <c:pt idx="2432">
                  <c:v>0.64285999999999999</c:v>
                </c:pt>
                <c:pt idx="2433">
                  <c:v>1</c:v>
                </c:pt>
                <c:pt idx="2434">
                  <c:v>0</c:v>
                </c:pt>
                <c:pt idx="2435">
                  <c:v>0.92857000000000001</c:v>
                </c:pt>
                <c:pt idx="2436">
                  <c:v>7.1429999999999993E-2</c:v>
                </c:pt>
                <c:pt idx="2437">
                  <c:v>0.21429000000000001</c:v>
                </c:pt>
                <c:pt idx="2438">
                  <c:v>0.78571000000000002</c:v>
                </c:pt>
                <c:pt idx="2439">
                  <c:v>0.21429000000000001</c:v>
                </c:pt>
                <c:pt idx="2440">
                  <c:v>0.78571000000000002</c:v>
                </c:pt>
                <c:pt idx="2441">
                  <c:v>0.85714000000000001</c:v>
                </c:pt>
                <c:pt idx="2442">
                  <c:v>0.14285999999999999</c:v>
                </c:pt>
                <c:pt idx="2443">
                  <c:v>0.42857000000000001</c:v>
                </c:pt>
                <c:pt idx="2444">
                  <c:v>0.57142999999999999</c:v>
                </c:pt>
                <c:pt idx="2445">
                  <c:v>0.85714000000000001</c:v>
                </c:pt>
                <c:pt idx="2446">
                  <c:v>0.14285999999999999</c:v>
                </c:pt>
                <c:pt idx="2447">
                  <c:v>1</c:v>
                </c:pt>
                <c:pt idx="2448">
                  <c:v>0</c:v>
                </c:pt>
                <c:pt idx="2449">
                  <c:v>1</c:v>
                </c:pt>
                <c:pt idx="2450">
                  <c:v>0</c:v>
                </c:pt>
                <c:pt idx="2451">
                  <c:v>0</c:v>
                </c:pt>
                <c:pt idx="2452">
                  <c:v>1</c:v>
                </c:pt>
                <c:pt idx="2453">
                  <c:v>0.64285999999999999</c:v>
                </c:pt>
                <c:pt idx="2454">
                  <c:v>0.35714000000000001</c:v>
                </c:pt>
                <c:pt idx="2455">
                  <c:v>0.35714000000000001</c:v>
                </c:pt>
                <c:pt idx="2456">
                  <c:v>0.64285999999999999</c:v>
                </c:pt>
                <c:pt idx="2457">
                  <c:v>1</c:v>
                </c:pt>
                <c:pt idx="2458">
                  <c:v>0</c:v>
                </c:pt>
                <c:pt idx="2459">
                  <c:v>0.71428999999999998</c:v>
                </c:pt>
                <c:pt idx="2460">
                  <c:v>0.28571000000000002</c:v>
                </c:pt>
                <c:pt idx="2461">
                  <c:v>0.14285999999999999</c:v>
                </c:pt>
                <c:pt idx="2462">
                  <c:v>0.85714000000000001</c:v>
                </c:pt>
                <c:pt idx="2463">
                  <c:v>1</c:v>
                </c:pt>
                <c:pt idx="2464">
                  <c:v>0</c:v>
                </c:pt>
                <c:pt idx="2465">
                  <c:v>0.64285999999999999</c:v>
                </c:pt>
                <c:pt idx="2466">
                  <c:v>0.35714000000000001</c:v>
                </c:pt>
                <c:pt idx="2467">
                  <c:v>1</c:v>
                </c:pt>
                <c:pt idx="2468">
                  <c:v>0</c:v>
                </c:pt>
                <c:pt idx="2469">
                  <c:v>0.57142999999999999</c:v>
                </c:pt>
                <c:pt idx="2470">
                  <c:v>0.42857000000000001</c:v>
                </c:pt>
                <c:pt idx="2471">
                  <c:v>0.64285999999999999</c:v>
                </c:pt>
                <c:pt idx="2472">
                  <c:v>0.35714000000000001</c:v>
                </c:pt>
                <c:pt idx="2473">
                  <c:v>0.42857000000000001</c:v>
                </c:pt>
                <c:pt idx="2474">
                  <c:v>0.57142999999999999</c:v>
                </c:pt>
                <c:pt idx="2475">
                  <c:v>0.85714000000000001</c:v>
                </c:pt>
                <c:pt idx="2476">
                  <c:v>0.14285999999999999</c:v>
                </c:pt>
                <c:pt idx="2477">
                  <c:v>0.14285999999999999</c:v>
                </c:pt>
                <c:pt idx="2478">
                  <c:v>0.85714000000000001</c:v>
                </c:pt>
                <c:pt idx="2479">
                  <c:v>0.92857000000000001</c:v>
                </c:pt>
                <c:pt idx="2480">
                  <c:v>7.1429999999999993E-2</c:v>
                </c:pt>
                <c:pt idx="2481">
                  <c:v>0.28571000000000002</c:v>
                </c:pt>
                <c:pt idx="2482">
                  <c:v>0.71428999999999998</c:v>
                </c:pt>
                <c:pt idx="2483">
                  <c:v>0.57142999999999999</c:v>
                </c:pt>
                <c:pt idx="2484">
                  <c:v>0.42857000000000001</c:v>
                </c:pt>
                <c:pt idx="2485">
                  <c:v>0.85714000000000001</c:v>
                </c:pt>
                <c:pt idx="2486">
                  <c:v>0.14285999999999999</c:v>
                </c:pt>
                <c:pt idx="2487">
                  <c:v>7.1429999999999993E-2</c:v>
                </c:pt>
                <c:pt idx="2488">
                  <c:v>0.92857000000000001</c:v>
                </c:pt>
                <c:pt idx="2489">
                  <c:v>0.92857000000000001</c:v>
                </c:pt>
                <c:pt idx="2490">
                  <c:v>7.1429999999999993E-2</c:v>
                </c:pt>
                <c:pt idx="2491">
                  <c:v>7.1429999999999993E-2</c:v>
                </c:pt>
                <c:pt idx="2492">
                  <c:v>0.92857000000000001</c:v>
                </c:pt>
                <c:pt idx="2493">
                  <c:v>7.1429999999999993E-2</c:v>
                </c:pt>
                <c:pt idx="2494">
                  <c:v>0.92857000000000001</c:v>
                </c:pt>
                <c:pt idx="2495">
                  <c:v>0.14285999999999999</c:v>
                </c:pt>
                <c:pt idx="2496">
                  <c:v>0.85714000000000001</c:v>
                </c:pt>
                <c:pt idx="2497">
                  <c:v>0.85714000000000001</c:v>
                </c:pt>
                <c:pt idx="2498">
                  <c:v>0.14285999999999999</c:v>
                </c:pt>
                <c:pt idx="2499">
                  <c:v>0.14285999999999999</c:v>
                </c:pt>
                <c:pt idx="2500">
                  <c:v>0.85714000000000001</c:v>
                </c:pt>
                <c:pt idx="2501">
                  <c:v>0.78571000000000002</c:v>
                </c:pt>
                <c:pt idx="2502">
                  <c:v>0.21429000000000001</c:v>
                </c:pt>
                <c:pt idx="2503">
                  <c:v>0.71428999999999998</c:v>
                </c:pt>
                <c:pt idx="2504">
                  <c:v>0.28571000000000002</c:v>
                </c:pt>
                <c:pt idx="2505">
                  <c:v>0.35714000000000001</c:v>
                </c:pt>
                <c:pt idx="2506">
                  <c:v>0.64285999999999999</c:v>
                </c:pt>
                <c:pt idx="2507">
                  <c:v>0.14285999999999999</c:v>
                </c:pt>
                <c:pt idx="2508">
                  <c:v>0.85714000000000001</c:v>
                </c:pt>
                <c:pt idx="2509">
                  <c:v>0</c:v>
                </c:pt>
                <c:pt idx="2510">
                  <c:v>1</c:v>
                </c:pt>
                <c:pt idx="2511">
                  <c:v>7.1429999999999993E-2</c:v>
                </c:pt>
                <c:pt idx="2512">
                  <c:v>0.92857000000000001</c:v>
                </c:pt>
                <c:pt idx="2513">
                  <c:v>0.21429000000000001</c:v>
                </c:pt>
                <c:pt idx="2514">
                  <c:v>0.78571000000000002</c:v>
                </c:pt>
                <c:pt idx="2515">
                  <c:v>0.57142999999999999</c:v>
                </c:pt>
                <c:pt idx="2516">
                  <c:v>0.42857000000000001</c:v>
                </c:pt>
                <c:pt idx="2517">
                  <c:v>0.42857000000000001</c:v>
                </c:pt>
                <c:pt idx="2518">
                  <c:v>0.57142999999999999</c:v>
                </c:pt>
                <c:pt idx="2519">
                  <c:v>0.64285999999999999</c:v>
                </c:pt>
                <c:pt idx="2520">
                  <c:v>0.35714000000000001</c:v>
                </c:pt>
                <c:pt idx="2521">
                  <c:v>0.92857000000000001</c:v>
                </c:pt>
                <c:pt idx="2522">
                  <c:v>7.1429999999999993E-2</c:v>
                </c:pt>
                <c:pt idx="2523">
                  <c:v>0.64285999999999999</c:v>
                </c:pt>
                <c:pt idx="2524">
                  <c:v>0.35714000000000001</c:v>
                </c:pt>
                <c:pt idx="2525">
                  <c:v>0.85714000000000001</c:v>
                </c:pt>
                <c:pt idx="2526">
                  <c:v>0.14285999999999999</c:v>
                </c:pt>
                <c:pt idx="2527">
                  <c:v>0.64285999999999999</c:v>
                </c:pt>
                <c:pt idx="2528">
                  <c:v>0.35714000000000001</c:v>
                </c:pt>
                <c:pt idx="2529">
                  <c:v>0.14285999999999999</c:v>
                </c:pt>
                <c:pt idx="2530">
                  <c:v>0.85714000000000001</c:v>
                </c:pt>
                <c:pt idx="2531">
                  <c:v>0.14285999999999999</c:v>
                </c:pt>
                <c:pt idx="2532">
                  <c:v>0.85714000000000001</c:v>
                </c:pt>
                <c:pt idx="2533">
                  <c:v>0.85714000000000001</c:v>
                </c:pt>
                <c:pt idx="2534">
                  <c:v>0.14285999999999999</c:v>
                </c:pt>
                <c:pt idx="2535">
                  <c:v>0.64285999999999999</c:v>
                </c:pt>
                <c:pt idx="2536">
                  <c:v>0.35714000000000001</c:v>
                </c:pt>
                <c:pt idx="2537">
                  <c:v>0.5</c:v>
                </c:pt>
                <c:pt idx="2538">
                  <c:v>0.5</c:v>
                </c:pt>
                <c:pt idx="2539">
                  <c:v>0.85714000000000001</c:v>
                </c:pt>
                <c:pt idx="2540">
                  <c:v>0.14285999999999999</c:v>
                </c:pt>
                <c:pt idx="2541">
                  <c:v>0.78571000000000002</c:v>
                </c:pt>
                <c:pt idx="2542">
                  <c:v>0.21429000000000001</c:v>
                </c:pt>
                <c:pt idx="2543">
                  <c:v>0.14285999999999999</c:v>
                </c:pt>
                <c:pt idx="2544">
                  <c:v>0.85714000000000001</c:v>
                </c:pt>
                <c:pt idx="2545">
                  <c:v>0.42857000000000001</c:v>
                </c:pt>
                <c:pt idx="2546">
                  <c:v>0.57142999999999999</c:v>
                </c:pt>
                <c:pt idx="2547">
                  <c:v>0.57142999999999999</c:v>
                </c:pt>
                <c:pt idx="2548">
                  <c:v>0.42857000000000001</c:v>
                </c:pt>
                <c:pt idx="2549">
                  <c:v>0.35714000000000001</c:v>
                </c:pt>
                <c:pt idx="2550">
                  <c:v>0.64285999999999999</c:v>
                </c:pt>
                <c:pt idx="2551">
                  <c:v>0.21429000000000001</c:v>
                </c:pt>
                <c:pt idx="2552">
                  <c:v>0.78571000000000002</c:v>
                </c:pt>
                <c:pt idx="2553">
                  <c:v>0.21429000000000001</c:v>
                </c:pt>
                <c:pt idx="2554">
                  <c:v>0.78571000000000002</c:v>
                </c:pt>
                <c:pt idx="2555">
                  <c:v>1</c:v>
                </c:pt>
                <c:pt idx="2556">
                  <c:v>0</c:v>
                </c:pt>
                <c:pt idx="2557">
                  <c:v>0.21429000000000001</c:v>
                </c:pt>
                <c:pt idx="2558">
                  <c:v>0.78571000000000002</c:v>
                </c:pt>
                <c:pt idx="2559">
                  <c:v>0.35714000000000001</c:v>
                </c:pt>
                <c:pt idx="2560">
                  <c:v>0.64285999999999999</c:v>
                </c:pt>
                <c:pt idx="2561">
                  <c:v>0.78571000000000002</c:v>
                </c:pt>
                <c:pt idx="2562">
                  <c:v>0.21429000000000001</c:v>
                </c:pt>
                <c:pt idx="2563">
                  <c:v>0.92857000000000001</c:v>
                </c:pt>
                <c:pt idx="2564">
                  <c:v>7.1429999999999993E-2</c:v>
                </c:pt>
                <c:pt idx="2565">
                  <c:v>0.92857000000000001</c:v>
                </c:pt>
                <c:pt idx="2566">
                  <c:v>7.1429999999999993E-2</c:v>
                </c:pt>
                <c:pt idx="2567">
                  <c:v>0.5</c:v>
                </c:pt>
                <c:pt idx="2568">
                  <c:v>0.5</c:v>
                </c:pt>
                <c:pt idx="2569">
                  <c:v>0.78571000000000002</c:v>
                </c:pt>
                <c:pt idx="2570">
                  <c:v>0.21429000000000001</c:v>
                </c:pt>
                <c:pt idx="2571">
                  <c:v>0.85714000000000001</c:v>
                </c:pt>
                <c:pt idx="2572">
                  <c:v>0.14285999999999999</c:v>
                </c:pt>
                <c:pt idx="2573">
                  <c:v>7.1429999999999993E-2</c:v>
                </c:pt>
                <c:pt idx="2574">
                  <c:v>0.92857000000000001</c:v>
                </c:pt>
                <c:pt idx="2575">
                  <c:v>7.1429999999999993E-2</c:v>
                </c:pt>
                <c:pt idx="2576">
                  <c:v>0.92857000000000001</c:v>
                </c:pt>
                <c:pt idx="2577">
                  <c:v>0.78571000000000002</c:v>
                </c:pt>
                <c:pt idx="2578">
                  <c:v>0.21429000000000001</c:v>
                </c:pt>
                <c:pt idx="2579">
                  <c:v>0.71428999999999998</c:v>
                </c:pt>
                <c:pt idx="2580">
                  <c:v>0.28571000000000002</c:v>
                </c:pt>
                <c:pt idx="2581">
                  <c:v>0.42857000000000001</c:v>
                </c:pt>
                <c:pt idx="2582">
                  <c:v>0.57142999999999999</c:v>
                </c:pt>
                <c:pt idx="2583">
                  <c:v>0.78571000000000002</c:v>
                </c:pt>
                <c:pt idx="2584">
                  <c:v>0.21429000000000001</c:v>
                </c:pt>
                <c:pt idx="2585">
                  <c:v>0.78571000000000002</c:v>
                </c:pt>
                <c:pt idx="2586">
                  <c:v>0.21429000000000001</c:v>
                </c:pt>
                <c:pt idx="2587">
                  <c:v>0.92857000000000001</c:v>
                </c:pt>
                <c:pt idx="2588">
                  <c:v>7.1429999999999993E-2</c:v>
                </c:pt>
                <c:pt idx="2589">
                  <c:v>1</c:v>
                </c:pt>
                <c:pt idx="2590">
                  <c:v>0</c:v>
                </c:pt>
                <c:pt idx="2591">
                  <c:v>0.92857000000000001</c:v>
                </c:pt>
                <c:pt idx="2592">
                  <c:v>7.1429999999999993E-2</c:v>
                </c:pt>
                <c:pt idx="2593">
                  <c:v>0.71428999999999998</c:v>
                </c:pt>
                <c:pt idx="2594">
                  <c:v>0.28571000000000002</c:v>
                </c:pt>
                <c:pt idx="2595">
                  <c:v>0.85714000000000001</c:v>
                </c:pt>
                <c:pt idx="2596">
                  <c:v>0.14285999999999999</c:v>
                </c:pt>
                <c:pt idx="2597">
                  <c:v>0.64285999999999999</c:v>
                </c:pt>
                <c:pt idx="2598">
                  <c:v>0.35714000000000001</c:v>
                </c:pt>
                <c:pt idx="2599">
                  <c:v>0.78571000000000002</c:v>
                </c:pt>
                <c:pt idx="2600">
                  <c:v>0.21429000000000001</c:v>
                </c:pt>
                <c:pt idx="2601">
                  <c:v>0.92857000000000001</c:v>
                </c:pt>
                <c:pt idx="2602">
                  <c:v>7.1429999999999993E-2</c:v>
                </c:pt>
                <c:pt idx="2603">
                  <c:v>0.14285999999999999</c:v>
                </c:pt>
                <c:pt idx="2604">
                  <c:v>0.85714000000000001</c:v>
                </c:pt>
                <c:pt idx="2605">
                  <c:v>0.85714000000000001</c:v>
                </c:pt>
                <c:pt idx="2606">
                  <c:v>0.14285999999999999</c:v>
                </c:pt>
                <c:pt idx="2607">
                  <c:v>0.71428999999999998</c:v>
                </c:pt>
                <c:pt idx="2608">
                  <c:v>0.28571000000000002</c:v>
                </c:pt>
                <c:pt idx="2609">
                  <c:v>7.1429999999999993E-2</c:v>
                </c:pt>
                <c:pt idx="2610">
                  <c:v>0.92857000000000001</c:v>
                </c:pt>
                <c:pt idx="2611">
                  <c:v>0.21429000000000001</c:v>
                </c:pt>
                <c:pt idx="2612">
                  <c:v>0.78571000000000002</c:v>
                </c:pt>
                <c:pt idx="2613">
                  <c:v>0.14285999999999999</c:v>
                </c:pt>
                <c:pt idx="2614">
                  <c:v>0.85714000000000001</c:v>
                </c:pt>
                <c:pt idx="2615">
                  <c:v>0.28571000000000002</c:v>
                </c:pt>
                <c:pt idx="2616">
                  <c:v>0.71428999999999998</c:v>
                </c:pt>
                <c:pt idx="2617">
                  <c:v>0.64285999999999999</c:v>
                </c:pt>
                <c:pt idx="2618">
                  <c:v>0.35714000000000001</c:v>
                </c:pt>
                <c:pt idx="2619">
                  <c:v>0.35714000000000001</c:v>
                </c:pt>
                <c:pt idx="2620">
                  <c:v>0.64285999999999999</c:v>
                </c:pt>
                <c:pt idx="2621">
                  <c:v>0.85714000000000001</c:v>
                </c:pt>
                <c:pt idx="2622">
                  <c:v>0.14285999999999999</c:v>
                </c:pt>
                <c:pt idx="2623">
                  <c:v>0.35714000000000001</c:v>
                </c:pt>
                <c:pt idx="2624">
                  <c:v>0.64285999999999999</c:v>
                </c:pt>
                <c:pt idx="2625">
                  <c:v>7.1429999999999993E-2</c:v>
                </c:pt>
                <c:pt idx="2626">
                  <c:v>0.92857000000000001</c:v>
                </c:pt>
                <c:pt idx="2627">
                  <c:v>0.21429000000000001</c:v>
                </c:pt>
                <c:pt idx="2628">
                  <c:v>0.78571000000000002</c:v>
                </c:pt>
                <c:pt idx="2629">
                  <c:v>0.28571000000000002</c:v>
                </c:pt>
                <c:pt idx="2630">
                  <c:v>0.71428999999999998</c:v>
                </c:pt>
                <c:pt idx="2631">
                  <c:v>0.35714000000000001</c:v>
                </c:pt>
                <c:pt idx="2632">
                  <c:v>0.64285999999999999</c:v>
                </c:pt>
                <c:pt idx="2633">
                  <c:v>0</c:v>
                </c:pt>
                <c:pt idx="2634">
                  <c:v>1</c:v>
                </c:pt>
                <c:pt idx="2635">
                  <c:v>0.64285999999999999</c:v>
                </c:pt>
                <c:pt idx="2636">
                  <c:v>0.35714000000000001</c:v>
                </c:pt>
                <c:pt idx="2637">
                  <c:v>1</c:v>
                </c:pt>
                <c:pt idx="2638">
                  <c:v>0</c:v>
                </c:pt>
                <c:pt idx="2639">
                  <c:v>0.21429000000000001</c:v>
                </c:pt>
                <c:pt idx="2640">
                  <c:v>0.78571000000000002</c:v>
                </c:pt>
                <c:pt idx="2641">
                  <c:v>1</c:v>
                </c:pt>
                <c:pt idx="2642">
                  <c:v>0</c:v>
                </c:pt>
                <c:pt idx="2643">
                  <c:v>0</c:v>
                </c:pt>
                <c:pt idx="2644">
                  <c:v>1</c:v>
                </c:pt>
                <c:pt idx="2645">
                  <c:v>7.1429999999999993E-2</c:v>
                </c:pt>
                <c:pt idx="2646">
                  <c:v>0.92857000000000001</c:v>
                </c:pt>
                <c:pt idx="2647">
                  <c:v>0</c:v>
                </c:pt>
                <c:pt idx="2648">
                  <c:v>1</c:v>
                </c:pt>
                <c:pt idx="2649">
                  <c:v>0.57142999999999999</c:v>
                </c:pt>
                <c:pt idx="2650">
                  <c:v>0.42857000000000001</c:v>
                </c:pt>
                <c:pt idx="2651">
                  <c:v>0.64285999999999999</c:v>
                </c:pt>
                <c:pt idx="2652">
                  <c:v>0.35714000000000001</c:v>
                </c:pt>
                <c:pt idx="2653">
                  <c:v>0.64285999999999999</c:v>
                </c:pt>
                <c:pt idx="2654">
                  <c:v>0.35714000000000001</c:v>
                </c:pt>
                <c:pt idx="2655">
                  <c:v>0.35714000000000001</c:v>
                </c:pt>
                <c:pt idx="2656">
                  <c:v>0.64285999999999999</c:v>
                </c:pt>
                <c:pt idx="2657">
                  <c:v>0.57142999999999999</c:v>
                </c:pt>
                <c:pt idx="2658">
                  <c:v>0.42857000000000001</c:v>
                </c:pt>
                <c:pt idx="2659">
                  <c:v>7.1429999999999993E-2</c:v>
                </c:pt>
                <c:pt idx="2660">
                  <c:v>0.92857000000000001</c:v>
                </c:pt>
                <c:pt idx="2661">
                  <c:v>0</c:v>
                </c:pt>
                <c:pt idx="2662">
                  <c:v>1</c:v>
                </c:pt>
                <c:pt idx="2663">
                  <c:v>0.64285999999999999</c:v>
                </c:pt>
                <c:pt idx="2664">
                  <c:v>0.35714000000000001</c:v>
                </c:pt>
                <c:pt idx="2665">
                  <c:v>0.42857000000000001</c:v>
                </c:pt>
                <c:pt idx="2666">
                  <c:v>0.57142999999999999</c:v>
                </c:pt>
                <c:pt idx="2667">
                  <c:v>0.71428999999999998</c:v>
                </c:pt>
                <c:pt idx="2668">
                  <c:v>0.28571000000000002</c:v>
                </c:pt>
                <c:pt idx="2669">
                  <c:v>0</c:v>
                </c:pt>
                <c:pt idx="2670">
                  <c:v>1</c:v>
                </c:pt>
                <c:pt idx="2671">
                  <c:v>7.1429999999999993E-2</c:v>
                </c:pt>
                <c:pt idx="2672">
                  <c:v>0.92857000000000001</c:v>
                </c:pt>
                <c:pt idx="2673">
                  <c:v>0.21429000000000001</c:v>
                </c:pt>
                <c:pt idx="2674">
                  <c:v>0.78571000000000002</c:v>
                </c:pt>
                <c:pt idx="2675">
                  <c:v>7.1429999999999993E-2</c:v>
                </c:pt>
                <c:pt idx="2676">
                  <c:v>0.92857000000000001</c:v>
                </c:pt>
                <c:pt idx="2677">
                  <c:v>0.64285999999999999</c:v>
                </c:pt>
                <c:pt idx="2678">
                  <c:v>0.35714000000000001</c:v>
                </c:pt>
                <c:pt idx="2679">
                  <c:v>7.1429999999999993E-2</c:v>
                </c:pt>
                <c:pt idx="2680">
                  <c:v>0.92857000000000001</c:v>
                </c:pt>
                <c:pt idx="2681">
                  <c:v>1</c:v>
                </c:pt>
                <c:pt idx="2682">
                  <c:v>0</c:v>
                </c:pt>
                <c:pt idx="2683">
                  <c:v>1</c:v>
                </c:pt>
                <c:pt idx="2684">
                  <c:v>0</c:v>
                </c:pt>
                <c:pt idx="2685">
                  <c:v>7.1429999999999993E-2</c:v>
                </c:pt>
                <c:pt idx="2686">
                  <c:v>0.92857000000000001</c:v>
                </c:pt>
                <c:pt idx="2687">
                  <c:v>7.1429999999999993E-2</c:v>
                </c:pt>
                <c:pt idx="2688">
                  <c:v>0.92857000000000001</c:v>
                </c:pt>
                <c:pt idx="2689">
                  <c:v>0.14285999999999999</c:v>
                </c:pt>
                <c:pt idx="2690">
                  <c:v>0.85714000000000001</c:v>
                </c:pt>
                <c:pt idx="2691">
                  <c:v>0.71428999999999998</c:v>
                </c:pt>
                <c:pt idx="2692">
                  <c:v>0.28571000000000002</c:v>
                </c:pt>
                <c:pt idx="2693">
                  <c:v>0.85714000000000001</c:v>
                </c:pt>
                <c:pt idx="2694">
                  <c:v>0.14285999999999999</c:v>
                </c:pt>
                <c:pt idx="2695">
                  <c:v>0.92857000000000001</c:v>
                </c:pt>
                <c:pt idx="2696">
                  <c:v>7.1429999999999993E-2</c:v>
                </c:pt>
                <c:pt idx="2697">
                  <c:v>7.1429999999999993E-2</c:v>
                </c:pt>
                <c:pt idx="2698">
                  <c:v>0.92857000000000001</c:v>
                </c:pt>
                <c:pt idx="2699">
                  <c:v>0.85714000000000001</c:v>
                </c:pt>
                <c:pt idx="2700">
                  <c:v>0.14285999999999999</c:v>
                </c:pt>
                <c:pt idx="2701">
                  <c:v>0.85714000000000001</c:v>
                </c:pt>
                <c:pt idx="2702">
                  <c:v>0.14285999999999999</c:v>
                </c:pt>
                <c:pt idx="2703">
                  <c:v>0.14285999999999999</c:v>
                </c:pt>
                <c:pt idx="2704">
                  <c:v>0.85714000000000001</c:v>
                </c:pt>
                <c:pt idx="2705">
                  <c:v>0.5</c:v>
                </c:pt>
                <c:pt idx="2706">
                  <c:v>0.5</c:v>
                </c:pt>
                <c:pt idx="2707">
                  <c:v>0.85714000000000001</c:v>
                </c:pt>
                <c:pt idx="2708">
                  <c:v>0.14285999999999999</c:v>
                </c:pt>
                <c:pt idx="2709">
                  <c:v>1</c:v>
                </c:pt>
                <c:pt idx="2710">
                  <c:v>0</c:v>
                </c:pt>
                <c:pt idx="2711">
                  <c:v>0.35714000000000001</c:v>
                </c:pt>
                <c:pt idx="2712">
                  <c:v>0.64285999999999999</c:v>
                </c:pt>
                <c:pt idx="2713">
                  <c:v>1</c:v>
                </c:pt>
                <c:pt idx="2714">
                  <c:v>0</c:v>
                </c:pt>
                <c:pt idx="2715">
                  <c:v>0.85714000000000001</c:v>
                </c:pt>
                <c:pt idx="2716">
                  <c:v>0.14285999999999999</c:v>
                </c:pt>
                <c:pt idx="2717">
                  <c:v>0.57142999999999999</c:v>
                </c:pt>
                <c:pt idx="2718">
                  <c:v>0.42857000000000001</c:v>
                </c:pt>
                <c:pt idx="2719">
                  <c:v>0.14285999999999999</c:v>
                </c:pt>
                <c:pt idx="2720">
                  <c:v>0.85714000000000001</c:v>
                </c:pt>
                <c:pt idx="2721">
                  <c:v>0.64285999999999999</c:v>
                </c:pt>
                <c:pt idx="2722">
                  <c:v>0.35714000000000001</c:v>
                </c:pt>
                <c:pt idx="2723">
                  <c:v>0.28571000000000002</c:v>
                </c:pt>
                <c:pt idx="2724">
                  <c:v>0.71428999999999998</c:v>
                </c:pt>
                <c:pt idx="2725">
                  <c:v>0.64285999999999999</c:v>
                </c:pt>
                <c:pt idx="2726">
                  <c:v>0.35714000000000001</c:v>
                </c:pt>
                <c:pt idx="2727">
                  <c:v>7.1429999999999993E-2</c:v>
                </c:pt>
                <c:pt idx="2728">
                  <c:v>0.92857000000000001</c:v>
                </c:pt>
                <c:pt idx="2729">
                  <c:v>0.35714000000000001</c:v>
                </c:pt>
                <c:pt idx="2730">
                  <c:v>0.64285999999999999</c:v>
                </c:pt>
                <c:pt idx="2731">
                  <c:v>0.14285999999999999</c:v>
                </c:pt>
                <c:pt idx="2732">
                  <c:v>0.85714000000000001</c:v>
                </c:pt>
                <c:pt idx="2733">
                  <c:v>0.85714000000000001</c:v>
                </c:pt>
                <c:pt idx="2734">
                  <c:v>0.14285999999999999</c:v>
                </c:pt>
                <c:pt idx="2735">
                  <c:v>0.71428999999999998</c:v>
                </c:pt>
                <c:pt idx="2736">
                  <c:v>0.28571000000000002</c:v>
                </c:pt>
                <c:pt idx="2737">
                  <c:v>1</c:v>
                </c:pt>
                <c:pt idx="2738">
                  <c:v>0</c:v>
                </c:pt>
                <c:pt idx="2739">
                  <c:v>0.71428999999999998</c:v>
                </c:pt>
                <c:pt idx="2740">
                  <c:v>0.28571000000000002</c:v>
                </c:pt>
                <c:pt idx="2741">
                  <c:v>0.64285999999999999</c:v>
                </c:pt>
                <c:pt idx="2742">
                  <c:v>0.35714000000000001</c:v>
                </c:pt>
                <c:pt idx="2743">
                  <c:v>0.85714000000000001</c:v>
                </c:pt>
                <c:pt idx="2744">
                  <c:v>0.14285999999999999</c:v>
                </c:pt>
                <c:pt idx="2745">
                  <c:v>1</c:v>
                </c:pt>
                <c:pt idx="2746">
                  <c:v>0</c:v>
                </c:pt>
                <c:pt idx="2747">
                  <c:v>0.42857000000000001</c:v>
                </c:pt>
                <c:pt idx="2748">
                  <c:v>0.57142999999999999</c:v>
                </c:pt>
                <c:pt idx="2749">
                  <c:v>0</c:v>
                </c:pt>
                <c:pt idx="2750">
                  <c:v>1</c:v>
                </c:pt>
                <c:pt idx="2751">
                  <c:v>0.71428999999999998</c:v>
                </c:pt>
                <c:pt idx="2752">
                  <c:v>0.28571000000000002</c:v>
                </c:pt>
                <c:pt idx="2753">
                  <c:v>0</c:v>
                </c:pt>
                <c:pt idx="2754">
                  <c:v>1</c:v>
                </c:pt>
                <c:pt idx="2755">
                  <c:v>0.35714000000000001</c:v>
                </c:pt>
                <c:pt idx="2756">
                  <c:v>0.64285999999999999</c:v>
                </c:pt>
                <c:pt idx="2757">
                  <c:v>1</c:v>
                </c:pt>
                <c:pt idx="2758">
                  <c:v>0</c:v>
                </c:pt>
                <c:pt idx="2759">
                  <c:v>1</c:v>
                </c:pt>
                <c:pt idx="2760">
                  <c:v>0</c:v>
                </c:pt>
                <c:pt idx="2761">
                  <c:v>0</c:v>
                </c:pt>
                <c:pt idx="2762">
                  <c:v>1</c:v>
                </c:pt>
                <c:pt idx="2763">
                  <c:v>0</c:v>
                </c:pt>
                <c:pt idx="2764">
                  <c:v>1</c:v>
                </c:pt>
                <c:pt idx="2765">
                  <c:v>0.57142999999999999</c:v>
                </c:pt>
                <c:pt idx="2766">
                  <c:v>0.42857000000000001</c:v>
                </c:pt>
                <c:pt idx="2767">
                  <c:v>0.42857000000000001</c:v>
                </c:pt>
                <c:pt idx="2768">
                  <c:v>0.57142999999999999</c:v>
                </c:pt>
                <c:pt idx="2769">
                  <c:v>0.92857000000000001</c:v>
                </c:pt>
                <c:pt idx="2770">
                  <c:v>7.1429999999999993E-2</c:v>
                </c:pt>
                <c:pt idx="2771">
                  <c:v>0</c:v>
                </c:pt>
                <c:pt idx="2772">
                  <c:v>1</c:v>
                </c:pt>
                <c:pt idx="2773">
                  <c:v>0.71428999999999998</c:v>
                </c:pt>
                <c:pt idx="2774">
                  <c:v>0.28571000000000002</c:v>
                </c:pt>
                <c:pt idx="2775">
                  <c:v>0.71428999999999998</c:v>
                </c:pt>
                <c:pt idx="2776">
                  <c:v>0.28571000000000002</c:v>
                </c:pt>
                <c:pt idx="2777">
                  <c:v>0.71428999999999998</c:v>
                </c:pt>
                <c:pt idx="2778">
                  <c:v>0.28571000000000002</c:v>
                </c:pt>
                <c:pt idx="2779">
                  <c:v>0.57142999999999999</c:v>
                </c:pt>
                <c:pt idx="2780">
                  <c:v>0.42857000000000001</c:v>
                </c:pt>
                <c:pt idx="2781">
                  <c:v>0</c:v>
                </c:pt>
                <c:pt idx="2782">
                  <c:v>1</c:v>
                </c:pt>
                <c:pt idx="2783">
                  <c:v>0.92857000000000001</c:v>
                </c:pt>
                <c:pt idx="2784">
                  <c:v>7.1429999999999993E-2</c:v>
                </c:pt>
                <c:pt idx="2785">
                  <c:v>0.14285999999999999</c:v>
                </c:pt>
                <c:pt idx="2786">
                  <c:v>0.85714000000000001</c:v>
                </c:pt>
                <c:pt idx="2787">
                  <c:v>0.14285999999999999</c:v>
                </c:pt>
                <c:pt idx="2788">
                  <c:v>0.85714000000000001</c:v>
                </c:pt>
                <c:pt idx="2789">
                  <c:v>7.1429999999999993E-2</c:v>
                </c:pt>
                <c:pt idx="2790">
                  <c:v>0.92857000000000001</c:v>
                </c:pt>
                <c:pt idx="2791">
                  <c:v>1</c:v>
                </c:pt>
                <c:pt idx="2792">
                  <c:v>0</c:v>
                </c:pt>
                <c:pt idx="2793">
                  <c:v>0.14285999999999999</c:v>
                </c:pt>
                <c:pt idx="2794">
                  <c:v>0.85714000000000001</c:v>
                </c:pt>
                <c:pt idx="2795">
                  <c:v>1</c:v>
                </c:pt>
                <c:pt idx="2796">
                  <c:v>0</c:v>
                </c:pt>
                <c:pt idx="2797">
                  <c:v>0.35714000000000001</c:v>
                </c:pt>
                <c:pt idx="2798">
                  <c:v>0.64285999999999999</c:v>
                </c:pt>
                <c:pt idx="2799">
                  <c:v>7.1429999999999993E-2</c:v>
                </c:pt>
                <c:pt idx="2800">
                  <c:v>0.92857000000000001</c:v>
                </c:pt>
                <c:pt idx="2801">
                  <c:v>0.42857000000000001</c:v>
                </c:pt>
                <c:pt idx="2802">
                  <c:v>0.57142999999999999</c:v>
                </c:pt>
                <c:pt idx="2803">
                  <c:v>0.14285999999999999</c:v>
                </c:pt>
                <c:pt idx="2804">
                  <c:v>0.85714000000000001</c:v>
                </c:pt>
                <c:pt idx="2805">
                  <c:v>7.1429999999999993E-2</c:v>
                </c:pt>
                <c:pt idx="2806">
                  <c:v>0.92857000000000001</c:v>
                </c:pt>
                <c:pt idx="2807">
                  <c:v>0.35714000000000001</c:v>
                </c:pt>
                <c:pt idx="2808">
                  <c:v>0.64285999999999999</c:v>
                </c:pt>
                <c:pt idx="2809">
                  <c:v>0.71428999999999998</c:v>
                </c:pt>
                <c:pt idx="2810">
                  <c:v>0.28571000000000002</c:v>
                </c:pt>
                <c:pt idx="2811">
                  <c:v>7.1429999999999993E-2</c:v>
                </c:pt>
                <c:pt idx="2812">
                  <c:v>0.92857000000000001</c:v>
                </c:pt>
                <c:pt idx="2813">
                  <c:v>0.85714000000000001</c:v>
                </c:pt>
                <c:pt idx="2814">
                  <c:v>0.14285999999999999</c:v>
                </c:pt>
                <c:pt idx="2815">
                  <c:v>0.92857000000000001</c:v>
                </c:pt>
                <c:pt idx="2816">
                  <c:v>7.1429999999999993E-2</c:v>
                </c:pt>
                <c:pt idx="2817">
                  <c:v>7.1429999999999993E-2</c:v>
                </c:pt>
                <c:pt idx="2818">
                  <c:v>0.92857000000000001</c:v>
                </c:pt>
                <c:pt idx="2819">
                  <c:v>0.71428999999999998</c:v>
                </c:pt>
                <c:pt idx="2820">
                  <c:v>0.28571000000000002</c:v>
                </c:pt>
                <c:pt idx="2821">
                  <c:v>0.64285999999999999</c:v>
                </c:pt>
                <c:pt idx="2822">
                  <c:v>0.35714000000000001</c:v>
                </c:pt>
                <c:pt idx="2823">
                  <c:v>0.42857000000000001</c:v>
                </c:pt>
                <c:pt idx="2824">
                  <c:v>0.57142999999999999</c:v>
                </c:pt>
                <c:pt idx="2825">
                  <c:v>0.14285999999999999</c:v>
                </c:pt>
                <c:pt idx="2826">
                  <c:v>0.85714000000000001</c:v>
                </c:pt>
                <c:pt idx="2827">
                  <c:v>0</c:v>
                </c:pt>
                <c:pt idx="2828">
                  <c:v>1</c:v>
                </c:pt>
                <c:pt idx="2829">
                  <c:v>1</c:v>
                </c:pt>
                <c:pt idx="2830">
                  <c:v>0</c:v>
                </c:pt>
                <c:pt idx="2831">
                  <c:v>0.78571000000000002</c:v>
                </c:pt>
                <c:pt idx="2832">
                  <c:v>0.21429000000000001</c:v>
                </c:pt>
                <c:pt idx="2833">
                  <c:v>0.5</c:v>
                </c:pt>
                <c:pt idx="2834">
                  <c:v>0.5</c:v>
                </c:pt>
                <c:pt idx="2835">
                  <c:v>0.21429000000000001</c:v>
                </c:pt>
                <c:pt idx="2836">
                  <c:v>0.78571000000000002</c:v>
                </c:pt>
                <c:pt idx="2837">
                  <c:v>1</c:v>
                </c:pt>
                <c:pt idx="2838">
                  <c:v>0</c:v>
                </c:pt>
                <c:pt idx="2839">
                  <c:v>0.42857000000000001</c:v>
                </c:pt>
                <c:pt idx="2840">
                  <c:v>0.57142999999999999</c:v>
                </c:pt>
                <c:pt idx="2841">
                  <c:v>0.57142999999999999</c:v>
                </c:pt>
                <c:pt idx="2842">
                  <c:v>0.42857000000000001</c:v>
                </c:pt>
                <c:pt idx="2843">
                  <c:v>1</c:v>
                </c:pt>
                <c:pt idx="2844">
                  <c:v>0</c:v>
                </c:pt>
                <c:pt idx="2845">
                  <c:v>0</c:v>
                </c:pt>
                <c:pt idx="2846">
                  <c:v>1</c:v>
                </c:pt>
                <c:pt idx="2847">
                  <c:v>0.5</c:v>
                </c:pt>
                <c:pt idx="2848">
                  <c:v>0.5</c:v>
                </c:pt>
                <c:pt idx="2849">
                  <c:v>0.78571000000000002</c:v>
                </c:pt>
                <c:pt idx="2850">
                  <c:v>0.21429000000000001</c:v>
                </c:pt>
                <c:pt idx="2851">
                  <c:v>1</c:v>
                </c:pt>
                <c:pt idx="2852">
                  <c:v>0</c:v>
                </c:pt>
                <c:pt idx="2853">
                  <c:v>0.71428999999999998</c:v>
                </c:pt>
                <c:pt idx="2854">
                  <c:v>0.28571000000000002</c:v>
                </c:pt>
                <c:pt idx="2855">
                  <c:v>0.14285999999999999</c:v>
                </c:pt>
                <c:pt idx="2856">
                  <c:v>0.85714000000000001</c:v>
                </c:pt>
                <c:pt idx="2857">
                  <c:v>0.64285999999999999</c:v>
                </c:pt>
                <c:pt idx="2858">
                  <c:v>0.35714000000000001</c:v>
                </c:pt>
                <c:pt idx="2859">
                  <c:v>0</c:v>
                </c:pt>
                <c:pt idx="2860">
                  <c:v>1</c:v>
                </c:pt>
                <c:pt idx="2861">
                  <c:v>0.92857000000000001</c:v>
                </c:pt>
                <c:pt idx="2862">
                  <c:v>7.1429999999999993E-2</c:v>
                </c:pt>
                <c:pt idx="2863">
                  <c:v>0.21429000000000001</c:v>
                </c:pt>
                <c:pt idx="2864">
                  <c:v>0.78571000000000002</c:v>
                </c:pt>
                <c:pt idx="2865">
                  <c:v>1</c:v>
                </c:pt>
                <c:pt idx="2866">
                  <c:v>0</c:v>
                </c:pt>
                <c:pt idx="2867">
                  <c:v>0</c:v>
                </c:pt>
                <c:pt idx="2868">
                  <c:v>1</c:v>
                </c:pt>
                <c:pt idx="2869">
                  <c:v>0.78571000000000002</c:v>
                </c:pt>
                <c:pt idx="2870">
                  <c:v>0.21429000000000001</c:v>
                </c:pt>
                <c:pt idx="2871">
                  <c:v>7.1429999999999993E-2</c:v>
                </c:pt>
                <c:pt idx="2872">
                  <c:v>0.92857000000000001</c:v>
                </c:pt>
                <c:pt idx="2873">
                  <c:v>0.71428999999999998</c:v>
                </c:pt>
                <c:pt idx="2874">
                  <c:v>0.28571000000000002</c:v>
                </c:pt>
                <c:pt idx="2875">
                  <c:v>0</c:v>
                </c:pt>
                <c:pt idx="2876">
                  <c:v>1</c:v>
                </c:pt>
                <c:pt idx="2877">
                  <c:v>0.92857000000000001</c:v>
                </c:pt>
                <c:pt idx="2878">
                  <c:v>7.1429999999999993E-2</c:v>
                </c:pt>
                <c:pt idx="2879">
                  <c:v>0.71428999999999998</c:v>
                </c:pt>
                <c:pt idx="2880">
                  <c:v>0.28571000000000002</c:v>
                </c:pt>
                <c:pt idx="2881">
                  <c:v>1</c:v>
                </c:pt>
                <c:pt idx="2882">
                  <c:v>0</c:v>
                </c:pt>
                <c:pt idx="2883">
                  <c:v>0.14285999999999999</c:v>
                </c:pt>
                <c:pt idx="2884">
                  <c:v>0.85714000000000001</c:v>
                </c:pt>
                <c:pt idx="2885">
                  <c:v>0</c:v>
                </c:pt>
                <c:pt idx="2886">
                  <c:v>1</c:v>
                </c:pt>
                <c:pt idx="2887">
                  <c:v>1</c:v>
                </c:pt>
                <c:pt idx="2888">
                  <c:v>0</c:v>
                </c:pt>
                <c:pt idx="2889">
                  <c:v>0.57142999999999999</c:v>
                </c:pt>
                <c:pt idx="2890">
                  <c:v>0.42857000000000001</c:v>
                </c:pt>
                <c:pt idx="2891">
                  <c:v>0</c:v>
                </c:pt>
                <c:pt idx="2892">
                  <c:v>1</c:v>
                </c:pt>
                <c:pt idx="2893">
                  <c:v>0.14285999999999999</c:v>
                </c:pt>
                <c:pt idx="2894">
                  <c:v>0.85714000000000001</c:v>
                </c:pt>
                <c:pt idx="2895">
                  <c:v>0</c:v>
                </c:pt>
                <c:pt idx="2896">
                  <c:v>1</c:v>
                </c:pt>
                <c:pt idx="2897">
                  <c:v>0</c:v>
                </c:pt>
                <c:pt idx="2898">
                  <c:v>1</c:v>
                </c:pt>
                <c:pt idx="2899">
                  <c:v>0</c:v>
                </c:pt>
                <c:pt idx="2900">
                  <c:v>1</c:v>
                </c:pt>
                <c:pt idx="2901">
                  <c:v>0</c:v>
                </c:pt>
                <c:pt idx="2902">
                  <c:v>1</c:v>
                </c:pt>
                <c:pt idx="2903">
                  <c:v>0.64285999999999999</c:v>
                </c:pt>
                <c:pt idx="2904">
                  <c:v>0.35714000000000001</c:v>
                </c:pt>
                <c:pt idx="2905">
                  <c:v>0.21429000000000001</c:v>
                </c:pt>
                <c:pt idx="2906">
                  <c:v>0.78571000000000002</c:v>
                </c:pt>
                <c:pt idx="2907">
                  <c:v>0.14285999999999999</c:v>
                </c:pt>
                <c:pt idx="2908">
                  <c:v>0.85714000000000001</c:v>
                </c:pt>
                <c:pt idx="2909">
                  <c:v>0.21429000000000001</c:v>
                </c:pt>
                <c:pt idx="2910">
                  <c:v>0.78571000000000002</c:v>
                </c:pt>
                <c:pt idx="2911">
                  <c:v>0.35714000000000001</c:v>
                </c:pt>
                <c:pt idx="2912">
                  <c:v>0.64285999999999999</c:v>
                </c:pt>
                <c:pt idx="2913">
                  <c:v>0.64285999999999999</c:v>
                </c:pt>
                <c:pt idx="2914">
                  <c:v>0.35714000000000001</c:v>
                </c:pt>
                <c:pt idx="2915">
                  <c:v>0.5</c:v>
                </c:pt>
                <c:pt idx="2916">
                  <c:v>0.5</c:v>
                </c:pt>
                <c:pt idx="2917">
                  <c:v>0.28571000000000002</c:v>
                </c:pt>
                <c:pt idx="2918">
                  <c:v>0.71428999999999998</c:v>
                </c:pt>
                <c:pt idx="2919">
                  <c:v>0.28571000000000002</c:v>
                </c:pt>
                <c:pt idx="2920">
                  <c:v>0.71428999999999998</c:v>
                </c:pt>
                <c:pt idx="2921">
                  <c:v>1</c:v>
                </c:pt>
                <c:pt idx="2922">
                  <c:v>0</c:v>
                </c:pt>
                <c:pt idx="2923">
                  <c:v>0.78571000000000002</c:v>
                </c:pt>
                <c:pt idx="2924">
                  <c:v>0.21429000000000001</c:v>
                </c:pt>
                <c:pt idx="2925">
                  <c:v>0.92857000000000001</c:v>
                </c:pt>
                <c:pt idx="2926">
                  <c:v>7.1429999999999993E-2</c:v>
                </c:pt>
                <c:pt idx="2927">
                  <c:v>0.71428999999999998</c:v>
                </c:pt>
                <c:pt idx="2928">
                  <c:v>0.28571000000000002</c:v>
                </c:pt>
                <c:pt idx="2929">
                  <c:v>0</c:v>
                </c:pt>
                <c:pt idx="2930">
                  <c:v>1</c:v>
                </c:pt>
                <c:pt idx="2931">
                  <c:v>1</c:v>
                </c:pt>
                <c:pt idx="2932">
                  <c:v>0</c:v>
                </c:pt>
                <c:pt idx="2933">
                  <c:v>0.78571000000000002</c:v>
                </c:pt>
                <c:pt idx="2934">
                  <c:v>0.21429000000000001</c:v>
                </c:pt>
                <c:pt idx="2935">
                  <c:v>1</c:v>
                </c:pt>
                <c:pt idx="2936">
                  <c:v>0</c:v>
                </c:pt>
                <c:pt idx="2937">
                  <c:v>0.21429000000000001</c:v>
                </c:pt>
                <c:pt idx="2938">
                  <c:v>0.78571000000000002</c:v>
                </c:pt>
                <c:pt idx="2939">
                  <c:v>0.71428999999999998</c:v>
                </c:pt>
                <c:pt idx="2940">
                  <c:v>0.28571000000000002</c:v>
                </c:pt>
                <c:pt idx="2941">
                  <c:v>0.28571000000000002</c:v>
                </c:pt>
                <c:pt idx="2942">
                  <c:v>0.71428999999999998</c:v>
                </c:pt>
                <c:pt idx="2943">
                  <c:v>0.35714000000000001</c:v>
                </c:pt>
                <c:pt idx="2944">
                  <c:v>0.64285999999999999</c:v>
                </c:pt>
                <c:pt idx="2945">
                  <c:v>0.14285999999999999</c:v>
                </c:pt>
                <c:pt idx="2946">
                  <c:v>0.85714000000000001</c:v>
                </c:pt>
                <c:pt idx="2947">
                  <c:v>0.64285999999999999</c:v>
                </c:pt>
                <c:pt idx="2948">
                  <c:v>0.35714000000000001</c:v>
                </c:pt>
                <c:pt idx="2949">
                  <c:v>7.1429999999999993E-2</c:v>
                </c:pt>
                <c:pt idx="2950">
                  <c:v>0.92857000000000001</c:v>
                </c:pt>
                <c:pt idx="2951">
                  <c:v>0.21429000000000001</c:v>
                </c:pt>
                <c:pt idx="2952">
                  <c:v>0.78571000000000002</c:v>
                </c:pt>
                <c:pt idx="2953">
                  <c:v>0.21429000000000001</c:v>
                </c:pt>
                <c:pt idx="2954">
                  <c:v>0.78571000000000002</c:v>
                </c:pt>
                <c:pt idx="2955">
                  <c:v>0.28571000000000002</c:v>
                </c:pt>
                <c:pt idx="2956">
                  <c:v>0.71428999999999998</c:v>
                </c:pt>
                <c:pt idx="2957">
                  <c:v>0.14285999999999999</c:v>
                </c:pt>
                <c:pt idx="2958">
                  <c:v>0.85714000000000001</c:v>
                </c:pt>
                <c:pt idx="2959">
                  <c:v>0.14285999999999999</c:v>
                </c:pt>
                <c:pt idx="2960">
                  <c:v>0.85714000000000001</c:v>
                </c:pt>
                <c:pt idx="2961">
                  <c:v>0</c:v>
                </c:pt>
                <c:pt idx="2962">
                  <c:v>1</c:v>
                </c:pt>
                <c:pt idx="2963">
                  <c:v>0.78571000000000002</c:v>
                </c:pt>
                <c:pt idx="2964">
                  <c:v>0.21429000000000001</c:v>
                </c:pt>
                <c:pt idx="2965">
                  <c:v>0.64285999999999999</c:v>
                </c:pt>
                <c:pt idx="2966">
                  <c:v>0.35714000000000001</c:v>
                </c:pt>
                <c:pt idx="2967">
                  <c:v>0</c:v>
                </c:pt>
                <c:pt idx="2968">
                  <c:v>1</c:v>
                </c:pt>
                <c:pt idx="2969">
                  <c:v>0.35714000000000001</c:v>
                </c:pt>
                <c:pt idx="2970">
                  <c:v>0.64285999999999999</c:v>
                </c:pt>
                <c:pt idx="2971">
                  <c:v>0.92857000000000001</c:v>
                </c:pt>
                <c:pt idx="2972">
                  <c:v>7.1429999999999993E-2</c:v>
                </c:pt>
                <c:pt idx="2973">
                  <c:v>0.28571000000000002</c:v>
                </c:pt>
                <c:pt idx="2974">
                  <c:v>0.71428999999999998</c:v>
                </c:pt>
                <c:pt idx="2975">
                  <c:v>0.85714000000000001</c:v>
                </c:pt>
                <c:pt idx="2976">
                  <c:v>0.14285999999999999</c:v>
                </c:pt>
                <c:pt idx="2977">
                  <c:v>0.64285999999999999</c:v>
                </c:pt>
                <c:pt idx="2978">
                  <c:v>0.35714000000000001</c:v>
                </c:pt>
                <c:pt idx="2979">
                  <c:v>0.21429000000000001</c:v>
                </c:pt>
                <c:pt idx="2980">
                  <c:v>0.78571000000000002</c:v>
                </c:pt>
                <c:pt idx="2981">
                  <c:v>0</c:v>
                </c:pt>
                <c:pt idx="2982">
                  <c:v>1</c:v>
                </c:pt>
                <c:pt idx="2983">
                  <c:v>0.92857000000000001</c:v>
                </c:pt>
                <c:pt idx="2984">
                  <c:v>7.1429999999999993E-2</c:v>
                </c:pt>
                <c:pt idx="2985">
                  <c:v>0.5</c:v>
                </c:pt>
                <c:pt idx="2986">
                  <c:v>0.5</c:v>
                </c:pt>
                <c:pt idx="2987">
                  <c:v>0</c:v>
                </c:pt>
                <c:pt idx="2988">
                  <c:v>1</c:v>
                </c:pt>
                <c:pt idx="2989">
                  <c:v>0.78571000000000002</c:v>
                </c:pt>
                <c:pt idx="2990">
                  <c:v>0.21429000000000001</c:v>
                </c:pt>
                <c:pt idx="2991">
                  <c:v>0.21429000000000001</c:v>
                </c:pt>
                <c:pt idx="2992">
                  <c:v>0.78571000000000002</c:v>
                </c:pt>
                <c:pt idx="2993">
                  <c:v>0.5</c:v>
                </c:pt>
                <c:pt idx="2994">
                  <c:v>0.5</c:v>
                </c:pt>
                <c:pt idx="2995">
                  <c:v>0</c:v>
                </c:pt>
                <c:pt idx="2996">
                  <c:v>1</c:v>
                </c:pt>
                <c:pt idx="2997">
                  <c:v>0.92857000000000001</c:v>
                </c:pt>
                <c:pt idx="2998">
                  <c:v>7.1429999999999993E-2</c:v>
                </c:pt>
                <c:pt idx="2999">
                  <c:v>0.28571000000000002</c:v>
                </c:pt>
                <c:pt idx="3000">
                  <c:v>0.71428999999999998</c:v>
                </c:pt>
                <c:pt idx="3001">
                  <c:v>0.14285999999999999</c:v>
                </c:pt>
                <c:pt idx="3002">
                  <c:v>0.85714000000000001</c:v>
                </c:pt>
                <c:pt idx="3003">
                  <c:v>1</c:v>
                </c:pt>
                <c:pt idx="3004">
                  <c:v>0</c:v>
                </c:pt>
                <c:pt idx="3005">
                  <c:v>7.1429999999999993E-2</c:v>
                </c:pt>
                <c:pt idx="3006">
                  <c:v>0.92857000000000001</c:v>
                </c:pt>
                <c:pt idx="3007">
                  <c:v>0</c:v>
                </c:pt>
                <c:pt idx="3008">
                  <c:v>1</c:v>
                </c:pt>
                <c:pt idx="3009">
                  <c:v>0.78571000000000002</c:v>
                </c:pt>
                <c:pt idx="3010">
                  <c:v>0.21429000000000001</c:v>
                </c:pt>
                <c:pt idx="3011">
                  <c:v>0.42857000000000001</c:v>
                </c:pt>
                <c:pt idx="3012">
                  <c:v>0.57142999999999999</c:v>
                </c:pt>
                <c:pt idx="3013">
                  <c:v>0.64285999999999999</c:v>
                </c:pt>
                <c:pt idx="3014">
                  <c:v>0.35714000000000001</c:v>
                </c:pt>
                <c:pt idx="3015">
                  <c:v>0.28571000000000002</c:v>
                </c:pt>
                <c:pt idx="3016">
                  <c:v>0.71428999999999998</c:v>
                </c:pt>
                <c:pt idx="3017">
                  <c:v>0</c:v>
                </c:pt>
                <c:pt idx="3018">
                  <c:v>1</c:v>
                </c:pt>
                <c:pt idx="3019">
                  <c:v>0.42857000000000001</c:v>
                </c:pt>
                <c:pt idx="3020">
                  <c:v>0.57142999999999999</c:v>
                </c:pt>
                <c:pt idx="3021">
                  <c:v>0.5</c:v>
                </c:pt>
                <c:pt idx="3022">
                  <c:v>0.5</c:v>
                </c:pt>
                <c:pt idx="3023">
                  <c:v>0.21429000000000001</c:v>
                </c:pt>
                <c:pt idx="3024">
                  <c:v>0.78571000000000002</c:v>
                </c:pt>
                <c:pt idx="3025">
                  <c:v>0</c:v>
                </c:pt>
                <c:pt idx="3026">
                  <c:v>1</c:v>
                </c:pt>
                <c:pt idx="3027">
                  <c:v>0.21429000000000001</c:v>
                </c:pt>
                <c:pt idx="3028">
                  <c:v>0.78571000000000002</c:v>
                </c:pt>
                <c:pt idx="3029">
                  <c:v>7.1429999999999993E-2</c:v>
                </c:pt>
                <c:pt idx="3030">
                  <c:v>0.92857000000000001</c:v>
                </c:pt>
                <c:pt idx="3031">
                  <c:v>0.85714000000000001</c:v>
                </c:pt>
                <c:pt idx="3032">
                  <c:v>0.14285999999999999</c:v>
                </c:pt>
                <c:pt idx="3033">
                  <c:v>0.21429000000000001</c:v>
                </c:pt>
                <c:pt idx="3034">
                  <c:v>0.78571000000000002</c:v>
                </c:pt>
                <c:pt idx="3035">
                  <c:v>0.92857000000000001</c:v>
                </c:pt>
                <c:pt idx="3036">
                  <c:v>7.1429999999999993E-2</c:v>
                </c:pt>
                <c:pt idx="3037">
                  <c:v>0.71428999999999998</c:v>
                </c:pt>
                <c:pt idx="3038">
                  <c:v>0.28571000000000002</c:v>
                </c:pt>
                <c:pt idx="3039">
                  <c:v>0.14285999999999999</c:v>
                </c:pt>
                <c:pt idx="3040">
                  <c:v>0.85714000000000001</c:v>
                </c:pt>
                <c:pt idx="3041">
                  <c:v>0.85714000000000001</c:v>
                </c:pt>
                <c:pt idx="3042">
                  <c:v>0.14285999999999999</c:v>
                </c:pt>
                <c:pt idx="3043">
                  <c:v>0.42857000000000001</c:v>
                </c:pt>
                <c:pt idx="3044">
                  <c:v>0.57142999999999999</c:v>
                </c:pt>
                <c:pt idx="3045">
                  <c:v>1</c:v>
                </c:pt>
                <c:pt idx="3046">
                  <c:v>0</c:v>
                </c:pt>
                <c:pt idx="3047">
                  <c:v>0.85714000000000001</c:v>
                </c:pt>
                <c:pt idx="3048">
                  <c:v>0.14285999999999999</c:v>
                </c:pt>
                <c:pt idx="3049">
                  <c:v>0</c:v>
                </c:pt>
                <c:pt idx="3050">
                  <c:v>1</c:v>
                </c:pt>
                <c:pt idx="3051">
                  <c:v>0.57142999999999999</c:v>
                </c:pt>
                <c:pt idx="3052">
                  <c:v>0.42857000000000001</c:v>
                </c:pt>
                <c:pt idx="3053">
                  <c:v>0.57142999999999999</c:v>
                </c:pt>
                <c:pt idx="3054">
                  <c:v>0.42857000000000001</c:v>
                </c:pt>
                <c:pt idx="3055">
                  <c:v>7.1429999999999993E-2</c:v>
                </c:pt>
                <c:pt idx="3056">
                  <c:v>0.92857000000000001</c:v>
                </c:pt>
                <c:pt idx="3057">
                  <c:v>0.14285999999999999</c:v>
                </c:pt>
                <c:pt idx="3058">
                  <c:v>0.85714000000000001</c:v>
                </c:pt>
                <c:pt idx="3059">
                  <c:v>0.28571000000000002</c:v>
                </c:pt>
                <c:pt idx="3060">
                  <c:v>0.71428999999999998</c:v>
                </c:pt>
                <c:pt idx="3061">
                  <c:v>0.14285999999999999</c:v>
                </c:pt>
                <c:pt idx="3062">
                  <c:v>0.85714000000000001</c:v>
                </c:pt>
                <c:pt idx="3063">
                  <c:v>0.85714000000000001</c:v>
                </c:pt>
                <c:pt idx="3064">
                  <c:v>0.14285999999999999</c:v>
                </c:pt>
                <c:pt idx="3065">
                  <c:v>0</c:v>
                </c:pt>
                <c:pt idx="3066">
                  <c:v>1</c:v>
                </c:pt>
                <c:pt idx="3067">
                  <c:v>0</c:v>
                </c:pt>
                <c:pt idx="3068">
                  <c:v>1</c:v>
                </c:pt>
                <c:pt idx="3069">
                  <c:v>1</c:v>
                </c:pt>
                <c:pt idx="3070">
                  <c:v>0</c:v>
                </c:pt>
                <c:pt idx="3071">
                  <c:v>0.85714000000000001</c:v>
                </c:pt>
                <c:pt idx="3072">
                  <c:v>0.14285999999999999</c:v>
                </c:pt>
                <c:pt idx="3073">
                  <c:v>0.28571000000000002</c:v>
                </c:pt>
                <c:pt idx="3074">
                  <c:v>0.71428999999999998</c:v>
                </c:pt>
                <c:pt idx="3075">
                  <c:v>0.14285999999999999</c:v>
                </c:pt>
                <c:pt idx="3076">
                  <c:v>0.85714000000000001</c:v>
                </c:pt>
                <c:pt idx="3077">
                  <c:v>0.64285999999999999</c:v>
                </c:pt>
                <c:pt idx="3078">
                  <c:v>0.35714000000000001</c:v>
                </c:pt>
                <c:pt idx="3079">
                  <c:v>0.14285999999999999</c:v>
                </c:pt>
                <c:pt idx="3080">
                  <c:v>0.85714000000000001</c:v>
                </c:pt>
                <c:pt idx="3081">
                  <c:v>1</c:v>
                </c:pt>
                <c:pt idx="3082">
                  <c:v>0</c:v>
                </c:pt>
                <c:pt idx="3083">
                  <c:v>1</c:v>
                </c:pt>
                <c:pt idx="3084">
                  <c:v>0</c:v>
                </c:pt>
                <c:pt idx="3085">
                  <c:v>0.92857000000000001</c:v>
                </c:pt>
                <c:pt idx="3086">
                  <c:v>7.1429999999999993E-2</c:v>
                </c:pt>
                <c:pt idx="3087">
                  <c:v>0.64285999999999999</c:v>
                </c:pt>
                <c:pt idx="3088">
                  <c:v>0.35714000000000001</c:v>
                </c:pt>
                <c:pt idx="3089">
                  <c:v>0.35714000000000001</c:v>
                </c:pt>
                <c:pt idx="3090">
                  <c:v>0.64285999999999999</c:v>
                </c:pt>
                <c:pt idx="3091">
                  <c:v>1</c:v>
                </c:pt>
                <c:pt idx="3092">
                  <c:v>0</c:v>
                </c:pt>
                <c:pt idx="3093">
                  <c:v>0.71428999999999998</c:v>
                </c:pt>
                <c:pt idx="3094">
                  <c:v>0.28571000000000002</c:v>
                </c:pt>
                <c:pt idx="3095">
                  <c:v>0</c:v>
                </c:pt>
                <c:pt idx="3096">
                  <c:v>1</c:v>
                </c:pt>
                <c:pt idx="3097">
                  <c:v>0.5</c:v>
                </c:pt>
                <c:pt idx="3098">
                  <c:v>0.5</c:v>
                </c:pt>
                <c:pt idx="3099">
                  <c:v>0.92857000000000001</c:v>
                </c:pt>
                <c:pt idx="3100">
                  <c:v>7.1429999999999993E-2</c:v>
                </c:pt>
                <c:pt idx="3101">
                  <c:v>0.57142999999999999</c:v>
                </c:pt>
                <c:pt idx="3102">
                  <c:v>0.42857000000000001</c:v>
                </c:pt>
                <c:pt idx="3103">
                  <c:v>0</c:v>
                </c:pt>
                <c:pt idx="3104">
                  <c:v>1</c:v>
                </c:pt>
                <c:pt idx="3105">
                  <c:v>0.78571000000000002</c:v>
                </c:pt>
                <c:pt idx="3106">
                  <c:v>0.21429000000000001</c:v>
                </c:pt>
                <c:pt idx="3107">
                  <c:v>0.64285999999999999</c:v>
                </c:pt>
                <c:pt idx="3108">
                  <c:v>0.35714000000000001</c:v>
                </c:pt>
                <c:pt idx="3109">
                  <c:v>0.5</c:v>
                </c:pt>
                <c:pt idx="3110">
                  <c:v>0.5</c:v>
                </c:pt>
                <c:pt idx="3111">
                  <c:v>0.21429000000000001</c:v>
                </c:pt>
                <c:pt idx="3112">
                  <c:v>0.78571000000000002</c:v>
                </c:pt>
                <c:pt idx="3113">
                  <c:v>0.71428999999999998</c:v>
                </c:pt>
                <c:pt idx="3114">
                  <c:v>0.28571000000000002</c:v>
                </c:pt>
                <c:pt idx="3115">
                  <c:v>7.1429999999999993E-2</c:v>
                </c:pt>
                <c:pt idx="3116">
                  <c:v>0.92857000000000001</c:v>
                </c:pt>
                <c:pt idx="3117">
                  <c:v>0.57142999999999999</c:v>
                </c:pt>
                <c:pt idx="3118">
                  <c:v>0.42857000000000001</c:v>
                </c:pt>
                <c:pt idx="3119">
                  <c:v>0.5</c:v>
                </c:pt>
                <c:pt idx="3120">
                  <c:v>0.5</c:v>
                </c:pt>
                <c:pt idx="3121">
                  <c:v>0.5</c:v>
                </c:pt>
                <c:pt idx="3122">
                  <c:v>0.5</c:v>
                </c:pt>
                <c:pt idx="3123">
                  <c:v>0.71428999999999998</c:v>
                </c:pt>
                <c:pt idx="3124">
                  <c:v>0.28571000000000002</c:v>
                </c:pt>
                <c:pt idx="3125">
                  <c:v>0.78571000000000002</c:v>
                </c:pt>
                <c:pt idx="3126">
                  <c:v>0.21429000000000001</c:v>
                </c:pt>
                <c:pt idx="3127">
                  <c:v>0.5</c:v>
                </c:pt>
                <c:pt idx="3128">
                  <c:v>0.5</c:v>
                </c:pt>
                <c:pt idx="3129">
                  <c:v>7.1429999999999993E-2</c:v>
                </c:pt>
                <c:pt idx="3130">
                  <c:v>0.92857000000000001</c:v>
                </c:pt>
                <c:pt idx="3131">
                  <c:v>0.35714000000000001</c:v>
                </c:pt>
                <c:pt idx="3132">
                  <c:v>0.64285999999999999</c:v>
                </c:pt>
                <c:pt idx="3133">
                  <c:v>0.57142999999999999</c:v>
                </c:pt>
                <c:pt idx="3134">
                  <c:v>0.42857000000000001</c:v>
                </c:pt>
                <c:pt idx="3135">
                  <c:v>0.35714000000000001</c:v>
                </c:pt>
                <c:pt idx="3136">
                  <c:v>0.64285999999999999</c:v>
                </c:pt>
                <c:pt idx="3137">
                  <c:v>0.78571000000000002</c:v>
                </c:pt>
                <c:pt idx="3138">
                  <c:v>0.21429000000000001</c:v>
                </c:pt>
                <c:pt idx="3139">
                  <c:v>0.21429000000000001</c:v>
                </c:pt>
                <c:pt idx="3140">
                  <c:v>0.78571000000000002</c:v>
                </c:pt>
                <c:pt idx="3141">
                  <c:v>0</c:v>
                </c:pt>
                <c:pt idx="3142">
                  <c:v>1</c:v>
                </c:pt>
                <c:pt idx="3143">
                  <c:v>0.42857000000000001</c:v>
                </c:pt>
                <c:pt idx="3144">
                  <c:v>0.57142999999999999</c:v>
                </c:pt>
                <c:pt idx="3145">
                  <c:v>0.42857000000000001</c:v>
                </c:pt>
                <c:pt idx="3146">
                  <c:v>0.57142999999999999</c:v>
                </c:pt>
                <c:pt idx="3147">
                  <c:v>0</c:v>
                </c:pt>
                <c:pt idx="3148">
                  <c:v>1</c:v>
                </c:pt>
                <c:pt idx="3149">
                  <c:v>0.14285999999999999</c:v>
                </c:pt>
                <c:pt idx="3150">
                  <c:v>0.85714000000000001</c:v>
                </c:pt>
                <c:pt idx="3151">
                  <c:v>0.14285999999999999</c:v>
                </c:pt>
                <c:pt idx="3152">
                  <c:v>0.85714000000000001</c:v>
                </c:pt>
                <c:pt idx="3153">
                  <c:v>0.85714000000000001</c:v>
                </c:pt>
                <c:pt idx="3154">
                  <c:v>0.14285999999999999</c:v>
                </c:pt>
                <c:pt idx="3155">
                  <c:v>7.1429999999999993E-2</c:v>
                </c:pt>
                <c:pt idx="3156">
                  <c:v>0.92857000000000001</c:v>
                </c:pt>
                <c:pt idx="3157">
                  <c:v>0.92857000000000001</c:v>
                </c:pt>
                <c:pt idx="3158">
                  <c:v>7.1429999999999993E-2</c:v>
                </c:pt>
                <c:pt idx="3159">
                  <c:v>0.14285999999999999</c:v>
                </c:pt>
                <c:pt idx="3160">
                  <c:v>0.85714000000000001</c:v>
                </c:pt>
                <c:pt idx="3161">
                  <c:v>0.28571000000000002</c:v>
                </c:pt>
                <c:pt idx="3162">
                  <c:v>0.71428999999999998</c:v>
                </c:pt>
                <c:pt idx="3163">
                  <c:v>0.71428999999999998</c:v>
                </c:pt>
                <c:pt idx="3164">
                  <c:v>0.28571000000000002</c:v>
                </c:pt>
                <c:pt idx="3165">
                  <c:v>0.28571000000000002</c:v>
                </c:pt>
                <c:pt idx="3166">
                  <c:v>0.71428999999999998</c:v>
                </c:pt>
                <c:pt idx="3167">
                  <c:v>0</c:v>
                </c:pt>
                <c:pt idx="3168">
                  <c:v>1</c:v>
                </c:pt>
                <c:pt idx="3169">
                  <c:v>0.64285999999999999</c:v>
                </c:pt>
                <c:pt idx="3170">
                  <c:v>0.35714000000000001</c:v>
                </c:pt>
                <c:pt idx="3171">
                  <c:v>0.42857000000000001</c:v>
                </c:pt>
                <c:pt idx="3172">
                  <c:v>0.57142999999999999</c:v>
                </c:pt>
                <c:pt idx="3173">
                  <c:v>0.28571000000000002</c:v>
                </c:pt>
                <c:pt idx="3174">
                  <c:v>0.71428999999999998</c:v>
                </c:pt>
                <c:pt idx="3175">
                  <c:v>0.42857000000000001</c:v>
                </c:pt>
                <c:pt idx="3176">
                  <c:v>0.57142999999999999</c:v>
                </c:pt>
                <c:pt idx="3177">
                  <c:v>0.92857000000000001</c:v>
                </c:pt>
                <c:pt idx="3178">
                  <c:v>7.1429999999999993E-2</c:v>
                </c:pt>
                <c:pt idx="3179">
                  <c:v>0</c:v>
                </c:pt>
                <c:pt idx="3180">
                  <c:v>1</c:v>
                </c:pt>
                <c:pt idx="3181">
                  <c:v>0.14285999999999999</c:v>
                </c:pt>
                <c:pt idx="3182">
                  <c:v>0.85714000000000001</c:v>
                </c:pt>
                <c:pt idx="3183">
                  <c:v>0.57142999999999999</c:v>
                </c:pt>
                <c:pt idx="3184">
                  <c:v>0.42857000000000001</c:v>
                </c:pt>
                <c:pt idx="3185">
                  <c:v>1</c:v>
                </c:pt>
                <c:pt idx="3186">
                  <c:v>0</c:v>
                </c:pt>
                <c:pt idx="3187">
                  <c:v>0.21429000000000001</c:v>
                </c:pt>
                <c:pt idx="3188">
                  <c:v>0.78571000000000002</c:v>
                </c:pt>
                <c:pt idx="3189">
                  <c:v>0.21429000000000001</c:v>
                </c:pt>
                <c:pt idx="3190">
                  <c:v>0.78571000000000002</c:v>
                </c:pt>
                <c:pt idx="3191">
                  <c:v>0.28571000000000002</c:v>
                </c:pt>
                <c:pt idx="3192">
                  <c:v>0.71428999999999998</c:v>
                </c:pt>
                <c:pt idx="3193">
                  <c:v>0.71428999999999998</c:v>
                </c:pt>
                <c:pt idx="3194">
                  <c:v>0.28571000000000002</c:v>
                </c:pt>
                <c:pt idx="3195">
                  <c:v>0.78571000000000002</c:v>
                </c:pt>
                <c:pt idx="3196">
                  <c:v>0.21429000000000001</c:v>
                </c:pt>
                <c:pt idx="3197">
                  <c:v>0.14285999999999999</c:v>
                </c:pt>
                <c:pt idx="3198">
                  <c:v>0.85714000000000001</c:v>
                </c:pt>
                <c:pt idx="3199">
                  <c:v>7.1429999999999993E-2</c:v>
                </c:pt>
                <c:pt idx="3200">
                  <c:v>0.92857000000000001</c:v>
                </c:pt>
                <c:pt idx="3201">
                  <c:v>0.28571000000000002</c:v>
                </c:pt>
                <c:pt idx="3202">
                  <c:v>0.71428999999999998</c:v>
                </c:pt>
                <c:pt idx="3203">
                  <c:v>0.78571000000000002</c:v>
                </c:pt>
                <c:pt idx="3204">
                  <c:v>0.21429000000000001</c:v>
                </c:pt>
                <c:pt idx="3205">
                  <c:v>0</c:v>
                </c:pt>
                <c:pt idx="3206">
                  <c:v>1</c:v>
                </c:pt>
                <c:pt idx="3207">
                  <c:v>0.57142999999999999</c:v>
                </c:pt>
                <c:pt idx="3208">
                  <c:v>0.42857000000000001</c:v>
                </c:pt>
                <c:pt idx="3209">
                  <c:v>0.92857000000000001</c:v>
                </c:pt>
                <c:pt idx="3210">
                  <c:v>7.1429999999999993E-2</c:v>
                </c:pt>
                <c:pt idx="3211">
                  <c:v>0.35714000000000001</c:v>
                </c:pt>
                <c:pt idx="3212">
                  <c:v>0.64285999999999999</c:v>
                </c:pt>
                <c:pt idx="3213">
                  <c:v>0.28571000000000002</c:v>
                </c:pt>
                <c:pt idx="3214">
                  <c:v>0.71428999999999998</c:v>
                </c:pt>
                <c:pt idx="3215">
                  <c:v>0.14285999999999999</c:v>
                </c:pt>
                <c:pt idx="3216">
                  <c:v>0.85714000000000001</c:v>
                </c:pt>
                <c:pt idx="3217">
                  <c:v>0</c:v>
                </c:pt>
                <c:pt idx="3218">
                  <c:v>1</c:v>
                </c:pt>
                <c:pt idx="3219">
                  <c:v>0.42857000000000001</c:v>
                </c:pt>
                <c:pt idx="3220">
                  <c:v>0.57142999999999999</c:v>
                </c:pt>
                <c:pt idx="3221">
                  <c:v>0.71428999999999998</c:v>
                </c:pt>
                <c:pt idx="3222">
                  <c:v>0.28571000000000002</c:v>
                </c:pt>
                <c:pt idx="3223">
                  <c:v>0.14285999999999999</c:v>
                </c:pt>
                <c:pt idx="3224">
                  <c:v>0.85714000000000001</c:v>
                </c:pt>
                <c:pt idx="3225">
                  <c:v>7.1429999999999993E-2</c:v>
                </c:pt>
                <c:pt idx="3226">
                  <c:v>0.92857000000000001</c:v>
                </c:pt>
                <c:pt idx="3227">
                  <c:v>0</c:v>
                </c:pt>
                <c:pt idx="3228">
                  <c:v>1</c:v>
                </c:pt>
                <c:pt idx="3229">
                  <c:v>0</c:v>
                </c:pt>
                <c:pt idx="3230">
                  <c:v>1</c:v>
                </c:pt>
                <c:pt idx="3231">
                  <c:v>0.35714000000000001</c:v>
                </c:pt>
                <c:pt idx="3232">
                  <c:v>0.64285999999999999</c:v>
                </c:pt>
                <c:pt idx="3233">
                  <c:v>0.28571000000000002</c:v>
                </c:pt>
                <c:pt idx="3234">
                  <c:v>0.71428999999999998</c:v>
                </c:pt>
                <c:pt idx="3235">
                  <c:v>0.85714000000000001</c:v>
                </c:pt>
                <c:pt idx="3236">
                  <c:v>0.14285999999999999</c:v>
                </c:pt>
                <c:pt idx="3237">
                  <c:v>0.42857000000000001</c:v>
                </c:pt>
                <c:pt idx="3238">
                  <c:v>0.57142999999999999</c:v>
                </c:pt>
                <c:pt idx="3239">
                  <c:v>0.5</c:v>
                </c:pt>
                <c:pt idx="3240">
                  <c:v>0.5</c:v>
                </c:pt>
                <c:pt idx="3241">
                  <c:v>0.78571000000000002</c:v>
                </c:pt>
                <c:pt idx="3242">
                  <c:v>0.21429000000000001</c:v>
                </c:pt>
                <c:pt idx="3243">
                  <c:v>7.1429999999999993E-2</c:v>
                </c:pt>
                <c:pt idx="3244">
                  <c:v>0.92857000000000001</c:v>
                </c:pt>
                <c:pt idx="3245">
                  <c:v>0</c:v>
                </c:pt>
                <c:pt idx="3246">
                  <c:v>1</c:v>
                </c:pt>
                <c:pt idx="3247">
                  <c:v>0.85714000000000001</c:v>
                </c:pt>
                <c:pt idx="3248">
                  <c:v>0.14285999999999999</c:v>
                </c:pt>
                <c:pt idx="3249">
                  <c:v>7.1429999999999993E-2</c:v>
                </c:pt>
                <c:pt idx="3250">
                  <c:v>0.92857000000000001</c:v>
                </c:pt>
                <c:pt idx="3251">
                  <c:v>0.64285999999999999</c:v>
                </c:pt>
                <c:pt idx="3252">
                  <c:v>0.35714000000000001</c:v>
                </c:pt>
                <c:pt idx="3253">
                  <c:v>0.5</c:v>
                </c:pt>
                <c:pt idx="3254">
                  <c:v>0.5</c:v>
                </c:pt>
                <c:pt idx="3255">
                  <c:v>0.42857000000000001</c:v>
                </c:pt>
                <c:pt idx="3256">
                  <c:v>0.57142999999999999</c:v>
                </c:pt>
                <c:pt idx="3257">
                  <c:v>0.28571000000000002</c:v>
                </c:pt>
                <c:pt idx="3258">
                  <c:v>0.71428999999999998</c:v>
                </c:pt>
                <c:pt idx="3259">
                  <c:v>0.64285999999999999</c:v>
                </c:pt>
                <c:pt idx="3260">
                  <c:v>0.35714000000000001</c:v>
                </c:pt>
                <c:pt idx="3261">
                  <c:v>0.42857000000000001</c:v>
                </c:pt>
                <c:pt idx="3262">
                  <c:v>0.57142999999999999</c:v>
                </c:pt>
                <c:pt idx="3263">
                  <c:v>0.28571000000000002</c:v>
                </c:pt>
                <c:pt idx="3264">
                  <c:v>0.71428999999999998</c:v>
                </c:pt>
                <c:pt idx="3265">
                  <c:v>1</c:v>
                </c:pt>
                <c:pt idx="3266">
                  <c:v>0</c:v>
                </c:pt>
                <c:pt idx="3267">
                  <c:v>0.21429000000000001</c:v>
                </c:pt>
                <c:pt idx="3268">
                  <c:v>0.78571000000000002</c:v>
                </c:pt>
                <c:pt idx="3269">
                  <c:v>0.35714000000000001</c:v>
                </c:pt>
                <c:pt idx="3270">
                  <c:v>0.64285999999999999</c:v>
                </c:pt>
                <c:pt idx="3271">
                  <c:v>0.35714000000000001</c:v>
                </c:pt>
                <c:pt idx="3272">
                  <c:v>0.64285999999999999</c:v>
                </c:pt>
                <c:pt idx="3273">
                  <c:v>0.35714000000000001</c:v>
                </c:pt>
                <c:pt idx="3274">
                  <c:v>0.64285999999999999</c:v>
                </c:pt>
                <c:pt idx="3275">
                  <c:v>0.14285999999999999</c:v>
                </c:pt>
                <c:pt idx="3276">
                  <c:v>0.85714000000000001</c:v>
                </c:pt>
                <c:pt idx="3277">
                  <c:v>0.92857000000000001</c:v>
                </c:pt>
                <c:pt idx="3278">
                  <c:v>7.1429999999999993E-2</c:v>
                </c:pt>
                <c:pt idx="3279">
                  <c:v>0.85714000000000001</c:v>
                </c:pt>
                <c:pt idx="3280">
                  <c:v>0.14285999999999999</c:v>
                </c:pt>
                <c:pt idx="3281">
                  <c:v>0.64285999999999999</c:v>
                </c:pt>
                <c:pt idx="3282">
                  <c:v>0.35714000000000001</c:v>
                </c:pt>
                <c:pt idx="3283">
                  <c:v>0.92857000000000001</c:v>
                </c:pt>
                <c:pt idx="3284">
                  <c:v>7.1429999999999993E-2</c:v>
                </c:pt>
                <c:pt idx="3285">
                  <c:v>0.57142999999999999</c:v>
                </c:pt>
                <c:pt idx="3286">
                  <c:v>0.42857000000000001</c:v>
                </c:pt>
                <c:pt idx="3287">
                  <c:v>0.64285999999999999</c:v>
                </c:pt>
                <c:pt idx="3288">
                  <c:v>0.35714000000000001</c:v>
                </c:pt>
                <c:pt idx="3289">
                  <c:v>0.92857000000000001</c:v>
                </c:pt>
                <c:pt idx="3290">
                  <c:v>7.1429999999999993E-2</c:v>
                </c:pt>
                <c:pt idx="3291">
                  <c:v>0.42857000000000001</c:v>
                </c:pt>
                <c:pt idx="3292">
                  <c:v>0.57142999999999999</c:v>
                </c:pt>
                <c:pt idx="3293">
                  <c:v>0.5</c:v>
                </c:pt>
                <c:pt idx="3294">
                  <c:v>0.5</c:v>
                </c:pt>
                <c:pt idx="3295">
                  <c:v>0.78571000000000002</c:v>
                </c:pt>
                <c:pt idx="3296">
                  <c:v>0.21429000000000001</c:v>
                </c:pt>
                <c:pt idx="3297">
                  <c:v>0.14285999999999999</c:v>
                </c:pt>
                <c:pt idx="3298">
                  <c:v>0.85714000000000001</c:v>
                </c:pt>
                <c:pt idx="3299">
                  <c:v>0.78571000000000002</c:v>
                </c:pt>
                <c:pt idx="3300">
                  <c:v>0.21429000000000001</c:v>
                </c:pt>
                <c:pt idx="3301">
                  <c:v>0.5</c:v>
                </c:pt>
                <c:pt idx="3302">
                  <c:v>0.5</c:v>
                </c:pt>
                <c:pt idx="3303">
                  <c:v>0.85714000000000001</c:v>
                </c:pt>
                <c:pt idx="3304">
                  <c:v>0.14285999999999999</c:v>
                </c:pt>
                <c:pt idx="3305">
                  <c:v>7.1429999999999993E-2</c:v>
                </c:pt>
                <c:pt idx="3306">
                  <c:v>0.92857000000000001</c:v>
                </c:pt>
                <c:pt idx="3307">
                  <c:v>0.71428999999999998</c:v>
                </c:pt>
                <c:pt idx="3308">
                  <c:v>0.28571000000000002</c:v>
                </c:pt>
                <c:pt idx="3309">
                  <c:v>0.92857000000000001</c:v>
                </c:pt>
                <c:pt idx="3310">
                  <c:v>7.1429999999999993E-2</c:v>
                </c:pt>
                <c:pt idx="3311">
                  <c:v>0.35714000000000001</c:v>
                </c:pt>
                <c:pt idx="3312">
                  <c:v>0.64285999999999999</c:v>
                </c:pt>
                <c:pt idx="3313">
                  <c:v>0.71428999999999998</c:v>
                </c:pt>
                <c:pt idx="3314">
                  <c:v>0.28571000000000002</c:v>
                </c:pt>
                <c:pt idx="3315">
                  <c:v>0.92857000000000001</c:v>
                </c:pt>
                <c:pt idx="3316">
                  <c:v>7.1429999999999993E-2</c:v>
                </c:pt>
                <c:pt idx="3317">
                  <c:v>0.5</c:v>
                </c:pt>
                <c:pt idx="3318">
                  <c:v>0.5</c:v>
                </c:pt>
                <c:pt idx="3319">
                  <c:v>0.28571000000000002</c:v>
                </c:pt>
                <c:pt idx="3320">
                  <c:v>0.71428999999999998</c:v>
                </c:pt>
                <c:pt idx="3321">
                  <c:v>0.85714000000000001</c:v>
                </c:pt>
                <c:pt idx="3322">
                  <c:v>0.14285999999999999</c:v>
                </c:pt>
                <c:pt idx="3323">
                  <c:v>0.35714000000000001</c:v>
                </c:pt>
                <c:pt idx="3324">
                  <c:v>0.64285999999999999</c:v>
                </c:pt>
                <c:pt idx="3325">
                  <c:v>7.1429999999999993E-2</c:v>
                </c:pt>
                <c:pt idx="3326">
                  <c:v>0.92857000000000001</c:v>
                </c:pt>
                <c:pt idx="3327">
                  <c:v>0.5</c:v>
                </c:pt>
                <c:pt idx="3328">
                  <c:v>0.5</c:v>
                </c:pt>
                <c:pt idx="3329">
                  <c:v>7.1429999999999993E-2</c:v>
                </c:pt>
                <c:pt idx="3330">
                  <c:v>0.92857000000000001</c:v>
                </c:pt>
                <c:pt idx="3331">
                  <c:v>0.71428999999999998</c:v>
                </c:pt>
                <c:pt idx="3332">
                  <c:v>0.28571000000000002</c:v>
                </c:pt>
                <c:pt idx="3333">
                  <c:v>7.1429999999999993E-2</c:v>
                </c:pt>
                <c:pt idx="3334">
                  <c:v>0.92857000000000001</c:v>
                </c:pt>
                <c:pt idx="3335">
                  <c:v>0.92857000000000001</c:v>
                </c:pt>
                <c:pt idx="3336">
                  <c:v>7.1429999999999993E-2</c:v>
                </c:pt>
                <c:pt idx="3337">
                  <c:v>0</c:v>
                </c:pt>
                <c:pt idx="3338">
                  <c:v>1</c:v>
                </c:pt>
                <c:pt idx="3339">
                  <c:v>0.92857000000000001</c:v>
                </c:pt>
                <c:pt idx="3340">
                  <c:v>7.1429999999999993E-2</c:v>
                </c:pt>
                <c:pt idx="3341">
                  <c:v>0.35714000000000001</c:v>
                </c:pt>
                <c:pt idx="3342">
                  <c:v>0.64285999999999999</c:v>
                </c:pt>
                <c:pt idx="3343">
                  <c:v>1</c:v>
                </c:pt>
                <c:pt idx="3344">
                  <c:v>0</c:v>
                </c:pt>
                <c:pt idx="3345">
                  <c:v>0.5</c:v>
                </c:pt>
                <c:pt idx="3346">
                  <c:v>0.5</c:v>
                </c:pt>
                <c:pt idx="3347">
                  <c:v>0</c:v>
                </c:pt>
                <c:pt idx="3348">
                  <c:v>1</c:v>
                </c:pt>
                <c:pt idx="3349">
                  <c:v>1</c:v>
                </c:pt>
                <c:pt idx="3350">
                  <c:v>0</c:v>
                </c:pt>
                <c:pt idx="3351">
                  <c:v>7.1429999999999993E-2</c:v>
                </c:pt>
                <c:pt idx="3352">
                  <c:v>0.92857000000000001</c:v>
                </c:pt>
                <c:pt idx="3353">
                  <c:v>0.21429000000000001</c:v>
                </c:pt>
                <c:pt idx="3354">
                  <c:v>0.78571000000000002</c:v>
                </c:pt>
                <c:pt idx="3355">
                  <c:v>0.28571000000000002</c:v>
                </c:pt>
                <c:pt idx="3356">
                  <c:v>0.71428999999999998</c:v>
                </c:pt>
                <c:pt idx="3357">
                  <c:v>0.71428999999999998</c:v>
                </c:pt>
                <c:pt idx="3358">
                  <c:v>0.28571000000000002</c:v>
                </c:pt>
                <c:pt idx="3359">
                  <c:v>7.1429999999999993E-2</c:v>
                </c:pt>
                <c:pt idx="3360">
                  <c:v>0.92857000000000001</c:v>
                </c:pt>
                <c:pt idx="3361">
                  <c:v>0</c:v>
                </c:pt>
                <c:pt idx="3362">
                  <c:v>1</c:v>
                </c:pt>
                <c:pt idx="3363">
                  <c:v>0.71428999999999998</c:v>
                </c:pt>
                <c:pt idx="3364">
                  <c:v>0.28571000000000002</c:v>
                </c:pt>
                <c:pt idx="3365">
                  <c:v>0.85714000000000001</c:v>
                </c:pt>
                <c:pt idx="3366">
                  <c:v>0.14285999999999999</c:v>
                </c:pt>
                <c:pt idx="3367">
                  <c:v>1</c:v>
                </c:pt>
                <c:pt idx="3368">
                  <c:v>0</c:v>
                </c:pt>
                <c:pt idx="3369">
                  <c:v>0.5</c:v>
                </c:pt>
                <c:pt idx="3370">
                  <c:v>0.5</c:v>
                </c:pt>
                <c:pt idx="3371">
                  <c:v>7.1429999999999993E-2</c:v>
                </c:pt>
                <c:pt idx="3372">
                  <c:v>0.92857000000000001</c:v>
                </c:pt>
                <c:pt idx="3373">
                  <c:v>0.57142999999999999</c:v>
                </c:pt>
                <c:pt idx="3374">
                  <c:v>0.42857000000000001</c:v>
                </c:pt>
                <c:pt idx="3375">
                  <c:v>0.92857000000000001</c:v>
                </c:pt>
                <c:pt idx="3376">
                  <c:v>7.1429999999999993E-2</c:v>
                </c:pt>
                <c:pt idx="3377">
                  <c:v>0.5</c:v>
                </c:pt>
                <c:pt idx="3378">
                  <c:v>0.5</c:v>
                </c:pt>
                <c:pt idx="3379">
                  <c:v>0.92857000000000001</c:v>
                </c:pt>
                <c:pt idx="3380">
                  <c:v>7.1429999999999993E-2</c:v>
                </c:pt>
                <c:pt idx="3381">
                  <c:v>1</c:v>
                </c:pt>
                <c:pt idx="3382">
                  <c:v>0</c:v>
                </c:pt>
                <c:pt idx="3383">
                  <c:v>0.71428999999999998</c:v>
                </c:pt>
                <c:pt idx="3384">
                  <c:v>0.28571000000000002</c:v>
                </c:pt>
                <c:pt idx="3385">
                  <c:v>0.42857000000000001</c:v>
                </c:pt>
                <c:pt idx="3386">
                  <c:v>0.57142999999999999</c:v>
                </c:pt>
                <c:pt idx="3387">
                  <c:v>0.71428999999999998</c:v>
                </c:pt>
                <c:pt idx="3388">
                  <c:v>0.28571000000000002</c:v>
                </c:pt>
                <c:pt idx="3389">
                  <c:v>0.14285999999999999</c:v>
                </c:pt>
                <c:pt idx="3390">
                  <c:v>0.85714000000000001</c:v>
                </c:pt>
                <c:pt idx="3391">
                  <c:v>0.71428999999999998</c:v>
                </c:pt>
                <c:pt idx="3392">
                  <c:v>0.28571000000000002</c:v>
                </c:pt>
                <c:pt idx="3393">
                  <c:v>0.35714000000000001</c:v>
                </c:pt>
                <c:pt idx="3394">
                  <c:v>0.64285999999999999</c:v>
                </c:pt>
                <c:pt idx="3395">
                  <c:v>7.1429999999999993E-2</c:v>
                </c:pt>
                <c:pt idx="3396">
                  <c:v>0.92857000000000001</c:v>
                </c:pt>
                <c:pt idx="3397">
                  <c:v>0.14285999999999999</c:v>
                </c:pt>
                <c:pt idx="3398">
                  <c:v>0.85714000000000001</c:v>
                </c:pt>
                <c:pt idx="3399">
                  <c:v>7.1429999999999993E-2</c:v>
                </c:pt>
                <c:pt idx="3400">
                  <c:v>0.92857000000000001</c:v>
                </c:pt>
                <c:pt idx="3401">
                  <c:v>0.14285999999999999</c:v>
                </c:pt>
                <c:pt idx="3402">
                  <c:v>0.85714000000000001</c:v>
                </c:pt>
                <c:pt idx="3403">
                  <c:v>1</c:v>
                </c:pt>
                <c:pt idx="3404">
                  <c:v>0</c:v>
                </c:pt>
                <c:pt idx="3405">
                  <c:v>0</c:v>
                </c:pt>
                <c:pt idx="3406">
                  <c:v>1</c:v>
                </c:pt>
                <c:pt idx="3407">
                  <c:v>0.85714000000000001</c:v>
                </c:pt>
                <c:pt idx="3408">
                  <c:v>0.14285999999999999</c:v>
                </c:pt>
                <c:pt idx="3409">
                  <c:v>0.71428999999999998</c:v>
                </c:pt>
                <c:pt idx="3410">
                  <c:v>0.28571000000000002</c:v>
                </c:pt>
                <c:pt idx="3411">
                  <c:v>0.71428999999999998</c:v>
                </c:pt>
                <c:pt idx="3412">
                  <c:v>0.28571000000000002</c:v>
                </c:pt>
                <c:pt idx="3413">
                  <c:v>0.71428999999999998</c:v>
                </c:pt>
                <c:pt idx="3414">
                  <c:v>0.28571000000000002</c:v>
                </c:pt>
                <c:pt idx="3415">
                  <c:v>0.85714000000000001</c:v>
                </c:pt>
                <c:pt idx="3416">
                  <c:v>0.14285999999999999</c:v>
                </c:pt>
                <c:pt idx="3417">
                  <c:v>0.71428999999999998</c:v>
                </c:pt>
                <c:pt idx="3418">
                  <c:v>0.28571000000000002</c:v>
                </c:pt>
                <c:pt idx="3419">
                  <c:v>0</c:v>
                </c:pt>
                <c:pt idx="3420">
                  <c:v>1</c:v>
                </c:pt>
                <c:pt idx="3421">
                  <c:v>0</c:v>
                </c:pt>
                <c:pt idx="3422">
                  <c:v>1</c:v>
                </c:pt>
                <c:pt idx="3423">
                  <c:v>0.28571000000000002</c:v>
                </c:pt>
                <c:pt idx="3424">
                  <c:v>0.71428999999999998</c:v>
                </c:pt>
                <c:pt idx="3425">
                  <c:v>0.5</c:v>
                </c:pt>
                <c:pt idx="3426">
                  <c:v>0.5</c:v>
                </c:pt>
                <c:pt idx="3427">
                  <c:v>0.5</c:v>
                </c:pt>
                <c:pt idx="3428">
                  <c:v>0.5</c:v>
                </c:pt>
                <c:pt idx="3429">
                  <c:v>0.5</c:v>
                </c:pt>
                <c:pt idx="3430">
                  <c:v>0.5</c:v>
                </c:pt>
                <c:pt idx="3431">
                  <c:v>0</c:v>
                </c:pt>
                <c:pt idx="3432">
                  <c:v>1</c:v>
                </c:pt>
                <c:pt idx="3433">
                  <c:v>0.85714000000000001</c:v>
                </c:pt>
                <c:pt idx="3434">
                  <c:v>0.14285999999999999</c:v>
                </c:pt>
                <c:pt idx="3435">
                  <c:v>7.1429999999999993E-2</c:v>
                </c:pt>
                <c:pt idx="3436">
                  <c:v>0.92857000000000001</c:v>
                </c:pt>
                <c:pt idx="3437">
                  <c:v>7.1429999999999993E-2</c:v>
                </c:pt>
                <c:pt idx="3438">
                  <c:v>0.92857000000000001</c:v>
                </c:pt>
                <c:pt idx="3439">
                  <c:v>7.1429999999999993E-2</c:v>
                </c:pt>
                <c:pt idx="3440">
                  <c:v>0.92857000000000001</c:v>
                </c:pt>
                <c:pt idx="3441">
                  <c:v>0.42857000000000001</c:v>
                </c:pt>
                <c:pt idx="3442">
                  <c:v>0.57142999999999999</c:v>
                </c:pt>
                <c:pt idx="3443">
                  <c:v>0.57142999999999999</c:v>
                </c:pt>
                <c:pt idx="3444">
                  <c:v>0.42857000000000001</c:v>
                </c:pt>
                <c:pt idx="3445">
                  <c:v>0</c:v>
                </c:pt>
                <c:pt idx="3446">
                  <c:v>1</c:v>
                </c:pt>
                <c:pt idx="3447">
                  <c:v>0.85714000000000001</c:v>
                </c:pt>
                <c:pt idx="3448">
                  <c:v>0.14285999999999999</c:v>
                </c:pt>
                <c:pt idx="3449">
                  <c:v>7.1429999999999993E-2</c:v>
                </c:pt>
                <c:pt idx="3450">
                  <c:v>0.92857000000000001</c:v>
                </c:pt>
                <c:pt idx="3451">
                  <c:v>0.57142999999999999</c:v>
                </c:pt>
                <c:pt idx="3452">
                  <c:v>0.42857000000000001</c:v>
                </c:pt>
                <c:pt idx="3453">
                  <c:v>0.71428999999999998</c:v>
                </c:pt>
                <c:pt idx="3454">
                  <c:v>0.28571000000000002</c:v>
                </c:pt>
                <c:pt idx="3455">
                  <c:v>1</c:v>
                </c:pt>
                <c:pt idx="3456">
                  <c:v>0</c:v>
                </c:pt>
                <c:pt idx="3457">
                  <c:v>0.5</c:v>
                </c:pt>
                <c:pt idx="3458">
                  <c:v>0.5</c:v>
                </c:pt>
                <c:pt idx="3459">
                  <c:v>0</c:v>
                </c:pt>
                <c:pt idx="3460">
                  <c:v>1</c:v>
                </c:pt>
                <c:pt idx="3461">
                  <c:v>1</c:v>
                </c:pt>
                <c:pt idx="3462">
                  <c:v>0</c:v>
                </c:pt>
                <c:pt idx="3463">
                  <c:v>0.92857000000000001</c:v>
                </c:pt>
                <c:pt idx="3464">
                  <c:v>7.1429999999999993E-2</c:v>
                </c:pt>
                <c:pt idx="3465">
                  <c:v>1</c:v>
                </c:pt>
                <c:pt idx="3466">
                  <c:v>0</c:v>
                </c:pt>
                <c:pt idx="3467">
                  <c:v>1</c:v>
                </c:pt>
                <c:pt idx="3468">
                  <c:v>0</c:v>
                </c:pt>
                <c:pt idx="3469">
                  <c:v>0.28571000000000002</c:v>
                </c:pt>
                <c:pt idx="3470">
                  <c:v>0.71428999999999998</c:v>
                </c:pt>
                <c:pt idx="3471">
                  <c:v>1</c:v>
                </c:pt>
                <c:pt idx="3472">
                  <c:v>0</c:v>
                </c:pt>
                <c:pt idx="3473">
                  <c:v>0.42857000000000001</c:v>
                </c:pt>
                <c:pt idx="3474">
                  <c:v>0.57142999999999999</c:v>
                </c:pt>
                <c:pt idx="3475">
                  <c:v>0</c:v>
                </c:pt>
                <c:pt idx="3476">
                  <c:v>1</c:v>
                </c:pt>
                <c:pt idx="3477">
                  <c:v>0.42857000000000001</c:v>
                </c:pt>
                <c:pt idx="3478">
                  <c:v>0.57142999999999999</c:v>
                </c:pt>
                <c:pt idx="3479">
                  <c:v>0</c:v>
                </c:pt>
                <c:pt idx="3480">
                  <c:v>1</c:v>
                </c:pt>
                <c:pt idx="3481">
                  <c:v>1</c:v>
                </c:pt>
                <c:pt idx="3482">
                  <c:v>0</c:v>
                </c:pt>
                <c:pt idx="3483">
                  <c:v>0.85714000000000001</c:v>
                </c:pt>
                <c:pt idx="3484">
                  <c:v>0.14285999999999999</c:v>
                </c:pt>
                <c:pt idx="3485">
                  <c:v>0.21429000000000001</c:v>
                </c:pt>
                <c:pt idx="3486">
                  <c:v>0.78571000000000002</c:v>
                </c:pt>
                <c:pt idx="3487">
                  <c:v>0.5</c:v>
                </c:pt>
                <c:pt idx="3488">
                  <c:v>0.5</c:v>
                </c:pt>
                <c:pt idx="3489">
                  <c:v>0</c:v>
                </c:pt>
                <c:pt idx="3490">
                  <c:v>1</c:v>
                </c:pt>
                <c:pt idx="3491">
                  <c:v>0.35714000000000001</c:v>
                </c:pt>
                <c:pt idx="3492">
                  <c:v>0.64285999999999999</c:v>
                </c:pt>
                <c:pt idx="3493">
                  <c:v>0.85714000000000001</c:v>
                </c:pt>
                <c:pt idx="3494">
                  <c:v>0.14285999999999999</c:v>
                </c:pt>
                <c:pt idx="3495">
                  <c:v>0.14285999999999999</c:v>
                </c:pt>
                <c:pt idx="3496">
                  <c:v>0.85714000000000001</c:v>
                </c:pt>
                <c:pt idx="3497">
                  <c:v>7.1429999999999993E-2</c:v>
                </c:pt>
                <c:pt idx="3498">
                  <c:v>0.92857000000000001</c:v>
                </c:pt>
                <c:pt idx="3499">
                  <c:v>1</c:v>
                </c:pt>
                <c:pt idx="3500">
                  <c:v>0</c:v>
                </c:pt>
                <c:pt idx="3501">
                  <c:v>7.1429999999999993E-2</c:v>
                </c:pt>
                <c:pt idx="3502">
                  <c:v>0.92857000000000001</c:v>
                </c:pt>
                <c:pt idx="3503">
                  <c:v>7.1429999999999993E-2</c:v>
                </c:pt>
                <c:pt idx="3504">
                  <c:v>0.92857000000000001</c:v>
                </c:pt>
                <c:pt idx="3505">
                  <c:v>0.92857000000000001</c:v>
                </c:pt>
                <c:pt idx="3506">
                  <c:v>7.1429999999999993E-2</c:v>
                </c:pt>
                <c:pt idx="3507">
                  <c:v>0.92857000000000001</c:v>
                </c:pt>
                <c:pt idx="3508">
                  <c:v>7.1429999999999993E-2</c:v>
                </c:pt>
                <c:pt idx="3509">
                  <c:v>0.21429000000000001</c:v>
                </c:pt>
                <c:pt idx="3510">
                  <c:v>0.78571000000000002</c:v>
                </c:pt>
                <c:pt idx="3511">
                  <c:v>0.85714000000000001</c:v>
                </c:pt>
                <c:pt idx="3512">
                  <c:v>0.14285999999999999</c:v>
                </c:pt>
                <c:pt idx="3513">
                  <c:v>0</c:v>
                </c:pt>
                <c:pt idx="3514">
                  <c:v>1</c:v>
                </c:pt>
                <c:pt idx="3515">
                  <c:v>7.1429999999999993E-2</c:v>
                </c:pt>
                <c:pt idx="3516">
                  <c:v>0.92857000000000001</c:v>
                </c:pt>
                <c:pt idx="3517">
                  <c:v>0.14285999999999999</c:v>
                </c:pt>
                <c:pt idx="3518">
                  <c:v>0.85714000000000001</c:v>
                </c:pt>
                <c:pt idx="3519">
                  <c:v>0.92857000000000001</c:v>
                </c:pt>
                <c:pt idx="3520">
                  <c:v>7.1429999999999993E-2</c:v>
                </c:pt>
                <c:pt idx="3521">
                  <c:v>0</c:v>
                </c:pt>
                <c:pt idx="3522">
                  <c:v>1</c:v>
                </c:pt>
                <c:pt idx="3523">
                  <c:v>7.1429999999999993E-2</c:v>
                </c:pt>
                <c:pt idx="3524">
                  <c:v>0.92857000000000001</c:v>
                </c:pt>
                <c:pt idx="3525">
                  <c:v>0.28571000000000002</c:v>
                </c:pt>
                <c:pt idx="3526">
                  <c:v>0.71428999999999998</c:v>
                </c:pt>
                <c:pt idx="3527">
                  <c:v>0.21429000000000001</c:v>
                </c:pt>
                <c:pt idx="3528">
                  <c:v>0.78571000000000002</c:v>
                </c:pt>
                <c:pt idx="3529">
                  <c:v>0.42857000000000001</c:v>
                </c:pt>
                <c:pt idx="3530">
                  <c:v>0.57142999999999999</c:v>
                </c:pt>
                <c:pt idx="3531">
                  <c:v>0.21429000000000001</c:v>
                </c:pt>
                <c:pt idx="3532">
                  <c:v>0.78571000000000002</c:v>
                </c:pt>
                <c:pt idx="3533">
                  <c:v>0.14285999999999999</c:v>
                </c:pt>
                <c:pt idx="3534">
                  <c:v>0.85714000000000001</c:v>
                </c:pt>
                <c:pt idx="3535">
                  <c:v>0.28571000000000002</c:v>
                </c:pt>
                <c:pt idx="3536">
                  <c:v>0.71428999999999998</c:v>
                </c:pt>
                <c:pt idx="3537">
                  <c:v>0</c:v>
                </c:pt>
                <c:pt idx="3538">
                  <c:v>1</c:v>
                </c:pt>
                <c:pt idx="3539">
                  <c:v>0.64285999999999999</c:v>
                </c:pt>
                <c:pt idx="3540">
                  <c:v>0.35714000000000001</c:v>
                </c:pt>
                <c:pt idx="3541">
                  <c:v>0.28571000000000002</c:v>
                </c:pt>
                <c:pt idx="3542">
                  <c:v>0.71428999999999998</c:v>
                </c:pt>
                <c:pt idx="3543">
                  <c:v>0</c:v>
                </c:pt>
                <c:pt idx="3544">
                  <c:v>1</c:v>
                </c:pt>
                <c:pt idx="3545">
                  <c:v>0.64285999999999999</c:v>
                </c:pt>
                <c:pt idx="3546">
                  <c:v>0.35714000000000001</c:v>
                </c:pt>
                <c:pt idx="3547">
                  <c:v>0</c:v>
                </c:pt>
                <c:pt idx="3548">
                  <c:v>1</c:v>
                </c:pt>
                <c:pt idx="3549">
                  <c:v>0.5</c:v>
                </c:pt>
                <c:pt idx="3550">
                  <c:v>0.5</c:v>
                </c:pt>
                <c:pt idx="3551">
                  <c:v>0</c:v>
                </c:pt>
                <c:pt idx="3552">
                  <c:v>1</c:v>
                </c:pt>
                <c:pt idx="3553">
                  <c:v>1</c:v>
                </c:pt>
                <c:pt idx="3554">
                  <c:v>0</c:v>
                </c:pt>
                <c:pt idx="3555">
                  <c:v>7.1429999999999993E-2</c:v>
                </c:pt>
                <c:pt idx="3556">
                  <c:v>0.92857000000000001</c:v>
                </c:pt>
                <c:pt idx="3557">
                  <c:v>0.85714000000000001</c:v>
                </c:pt>
                <c:pt idx="3558">
                  <c:v>0.14285999999999999</c:v>
                </c:pt>
                <c:pt idx="3559">
                  <c:v>0.92857000000000001</c:v>
                </c:pt>
                <c:pt idx="3560">
                  <c:v>7.1429999999999993E-2</c:v>
                </c:pt>
                <c:pt idx="3561">
                  <c:v>0.35714000000000001</c:v>
                </c:pt>
                <c:pt idx="3562">
                  <c:v>0.64285999999999999</c:v>
                </c:pt>
                <c:pt idx="3563">
                  <c:v>0.85714000000000001</c:v>
                </c:pt>
                <c:pt idx="3564">
                  <c:v>0.14285999999999999</c:v>
                </c:pt>
                <c:pt idx="3565">
                  <c:v>7.1429999999999993E-2</c:v>
                </c:pt>
                <c:pt idx="3566">
                  <c:v>0.92857000000000001</c:v>
                </c:pt>
                <c:pt idx="3567">
                  <c:v>0.28571000000000002</c:v>
                </c:pt>
                <c:pt idx="3568">
                  <c:v>0.71428999999999998</c:v>
                </c:pt>
                <c:pt idx="3569">
                  <c:v>0.71428999999999998</c:v>
                </c:pt>
                <c:pt idx="3570">
                  <c:v>0.28571000000000002</c:v>
                </c:pt>
                <c:pt idx="3571">
                  <c:v>0.71428999999999998</c:v>
                </c:pt>
                <c:pt idx="3572">
                  <c:v>0.28571000000000002</c:v>
                </c:pt>
                <c:pt idx="3573">
                  <c:v>0</c:v>
                </c:pt>
                <c:pt idx="3574">
                  <c:v>1</c:v>
                </c:pt>
                <c:pt idx="3575">
                  <c:v>0.92857000000000001</c:v>
                </c:pt>
                <c:pt idx="3576">
                  <c:v>7.1429999999999993E-2</c:v>
                </c:pt>
                <c:pt idx="3577">
                  <c:v>0</c:v>
                </c:pt>
                <c:pt idx="3578">
                  <c:v>1</c:v>
                </c:pt>
                <c:pt idx="3579">
                  <c:v>1</c:v>
                </c:pt>
                <c:pt idx="3580">
                  <c:v>0</c:v>
                </c:pt>
                <c:pt idx="3581">
                  <c:v>0.92857000000000001</c:v>
                </c:pt>
                <c:pt idx="3582">
                  <c:v>7.1429999999999993E-2</c:v>
                </c:pt>
                <c:pt idx="3583">
                  <c:v>0.14285999999999999</c:v>
                </c:pt>
                <c:pt idx="3584">
                  <c:v>0.85714000000000001</c:v>
                </c:pt>
                <c:pt idx="3585">
                  <c:v>7.1429999999999993E-2</c:v>
                </c:pt>
                <c:pt idx="3586">
                  <c:v>0.92857000000000001</c:v>
                </c:pt>
                <c:pt idx="3587">
                  <c:v>1</c:v>
                </c:pt>
                <c:pt idx="3588">
                  <c:v>0</c:v>
                </c:pt>
                <c:pt idx="3589">
                  <c:v>0.35714000000000001</c:v>
                </c:pt>
                <c:pt idx="3590">
                  <c:v>0.64285999999999999</c:v>
                </c:pt>
                <c:pt idx="3591">
                  <c:v>0</c:v>
                </c:pt>
                <c:pt idx="3592">
                  <c:v>1</c:v>
                </c:pt>
                <c:pt idx="3593">
                  <c:v>0.21429000000000001</c:v>
                </c:pt>
                <c:pt idx="3594">
                  <c:v>0.78571000000000002</c:v>
                </c:pt>
                <c:pt idx="3595">
                  <c:v>7.1429999999999993E-2</c:v>
                </c:pt>
                <c:pt idx="3596">
                  <c:v>0.92857000000000001</c:v>
                </c:pt>
                <c:pt idx="3597">
                  <c:v>0.92857000000000001</c:v>
                </c:pt>
                <c:pt idx="3598">
                  <c:v>7.1429999999999993E-2</c:v>
                </c:pt>
                <c:pt idx="3599">
                  <c:v>0.57142999999999999</c:v>
                </c:pt>
                <c:pt idx="3600">
                  <c:v>0.42857000000000001</c:v>
                </c:pt>
                <c:pt idx="3601">
                  <c:v>1</c:v>
                </c:pt>
                <c:pt idx="3602">
                  <c:v>0</c:v>
                </c:pt>
                <c:pt idx="3603">
                  <c:v>0.85714000000000001</c:v>
                </c:pt>
                <c:pt idx="3604">
                  <c:v>0.14285999999999999</c:v>
                </c:pt>
                <c:pt idx="3605">
                  <c:v>7.1429999999999993E-2</c:v>
                </c:pt>
                <c:pt idx="3606">
                  <c:v>0.92857000000000001</c:v>
                </c:pt>
                <c:pt idx="3607">
                  <c:v>7.1429999999999993E-2</c:v>
                </c:pt>
                <c:pt idx="3608">
                  <c:v>0.92857000000000001</c:v>
                </c:pt>
                <c:pt idx="3609">
                  <c:v>1</c:v>
                </c:pt>
                <c:pt idx="3610">
                  <c:v>0</c:v>
                </c:pt>
                <c:pt idx="3611">
                  <c:v>0.21429000000000001</c:v>
                </c:pt>
                <c:pt idx="3612">
                  <c:v>0.78571000000000002</c:v>
                </c:pt>
                <c:pt idx="3613">
                  <c:v>0.85714000000000001</c:v>
                </c:pt>
                <c:pt idx="3614">
                  <c:v>0.14285999999999999</c:v>
                </c:pt>
                <c:pt idx="3615">
                  <c:v>0.57142999999999999</c:v>
                </c:pt>
                <c:pt idx="3616">
                  <c:v>0.42857000000000001</c:v>
                </c:pt>
                <c:pt idx="3617">
                  <c:v>7.1429999999999993E-2</c:v>
                </c:pt>
                <c:pt idx="3618">
                  <c:v>0.92857000000000001</c:v>
                </c:pt>
                <c:pt idx="3619">
                  <c:v>7.1429999999999993E-2</c:v>
                </c:pt>
                <c:pt idx="3620">
                  <c:v>0.92857000000000001</c:v>
                </c:pt>
                <c:pt idx="3621">
                  <c:v>0.92857000000000001</c:v>
                </c:pt>
                <c:pt idx="3622">
                  <c:v>7.1429999999999993E-2</c:v>
                </c:pt>
                <c:pt idx="3623">
                  <c:v>0</c:v>
                </c:pt>
                <c:pt idx="3624">
                  <c:v>1</c:v>
                </c:pt>
                <c:pt idx="3625">
                  <c:v>0.71428999999999998</c:v>
                </c:pt>
                <c:pt idx="3626">
                  <c:v>0.28571000000000002</c:v>
                </c:pt>
                <c:pt idx="3627">
                  <c:v>0.5</c:v>
                </c:pt>
                <c:pt idx="3628">
                  <c:v>0.5</c:v>
                </c:pt>
                <c:pt idx="3629">
                  <c:v>0.42857000000000001</c:v>
                </c:pt>
                <c:pt idx="3630">
                  <c:v>0.57142999999999999</c:v>
                </c:pt>
                <c:pt idx="3631">
                  <c:v>0.64285999999999999</c:v>
                </c:pt>
                <c:pt idx="3632">
                  <c:v>0.35714000000000001</c:v>
                </c:pt>
                <c:pt idx="3633">
                  <c:v>0.14285999999999999</c:v>
                </c:pt>
                <c:pt idx="3634">
                  <c:v>0.85714000000000001</c:v>
                </c:pt>
                <c:pt idx="3635">
                  <c:v>0.42857000000000001</c:v>
                </c:pt>
                <c:pt idx="3636">
                  <c:v>0.57142999999999999</c:v>
                </c:pt>
                <c:pt idx="3637">
                  <c:v>0.21429000000000001</c:v>
                </c:pt>
                <c:pt idx="3638">
                  <c:v>0.78571000000000002</c:v>
                </c:pt>
                <c:pt idx="3639">
                  <c:v>0.42857000000000001</c:v>
                </c:pt>
                <c:pt idx="3640">
                  <c:v>0.57142999999999999</c:v>
                </c:pt>
                <c:pt idx="3641">
                  <c:v>0.35714000000000001</c:v>
                </c:pt>
                <c:pt idx="3642">
                  <c:v>0.64285999999999999</c:v>
                </c:pt>
                <c:pt idx="3643">
                  <c:v>0.85714000000000001</c:v>
                </c:pt>
                <c:pt idx="3644">
                  <c:v>0.14285999999999999</c:v>
                </c:pt>
                <c:pt idx="3645">
                  <c:v>0.21429000000000001</c:v>
                </c:pt>
                <c:pt idx="3646">
                  <c:v>0.78571000000000002</c:v>
                </c:pt>
                <c:pt idx="3647">
                  <c:v>0.78571000000000002</c:v>
                </c:pt>
                <c:pt idx="3648">
                  <c:v>0.21429000000000001</c:v>
                </c:pt>
                <c:pt idx="3649">
                  <c:v>0.57142999999999999</c:v>
                </c:pt>
                <c:pt idx="3650">
                  <c:v>0.42857000000000001</c:v>
                </c:pt>
                <c:pt idx="3651">
                  <c:v>0.85714000000000001</c:v>
                </c:pt>
                <c:pt idx="3652">
                  <c:v>0.14285999999999999</c:v>
                </c:pt>
                <c:pt idx="3653">
                  <c:v>0.14285999999999999</c:v>
                </c:pt>
                <c:pt idx="3654">
                  <c:v>0.85714000000000001</c:v>
                </c:pt>
                <c:pt idx="3655">
                  <c:v>0.28571000000000002</c:v>
                </c:pt>
                <c:pt idx="3656">
                  <c:v>0.71428999999999998</c:v>
                </c:pt>
                <c:pt idx="3657">
                  <c:v>0.64285999999999999</c:v>
                </c:pt>
                <c:pt idx="3658">
                  <c:v>0.35714000000000001</c:v>
                </c:pt>
                <c:pt idx="3659">
                  <c:v>0.64285999999999999</c:v>
                </c:pt>
                <c:pt idx="3660">
                  <c:v>0.35714000000000001</c:v>
                </c:pt>
                <c:pt idx="3661">
                  <c:v>7.1429999999999993E-2</c:v>
                </c:pt>
                <c:pt idx="3662">
                  <c:v>0.92857000000000001</c:v>
                </c:pt>
                <c:pt idx="3663">
                  <c:v>1</c:v>
                </c:pt>
                <c:pt idx="3664">
                  <c:v>0</c:v>
                </c:pt>
                <c:pt idx="3665">
                  <c:v>0.35714000000000001</c:v>
                </c:pt>
                <c:pt idx="3666">
                  <c:v>0.64285999999999999</c:v>
                </c:pt>
                <c:pt idx="3667">
                  <c:v>0.21429000000000001</c:v>
                </c:pt>
                <c:pt idx="3668">
                  <c:v>0.78571000000000002</c:v>
                </c:pt>
                <c:pt idx="3669">
                  <c:v>0.21429000000000001</c:v>
                </c:pt>
                <c:pt idx="3670">
                  <c:v>0.78571000000000002</c:v>
                </c:pt>
                <c:pt idx="3671">
                  <c:v>0.35714000000000001</c:v>
                </c:pt>
                <c:pt idx="3672">
                  <c:v>0.64285999999999999</c:v>
                </c:pt>
                <c:pt idx="3673">
                  <c:v>0.14285999999999999</c:v>
                </c:pt>
                <c:pt idx="3674">
                  <c:v>0.85714000000000001</c:v>
                </c:pt>
                <c:pt idx="3675">
                  <c:v>1</c:v>
                </c:pt>
                <c:pt idx="367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84C-4E25-ABE0-71A4ADF60795}"/>
            </c:ext>
          </c:extLst>
        </c:ser>
        <c:ser>
          <c:idx val="6"/>
          <c:order val="6"/>
          <c:tx>
            <c:strRef>
              <c:f>AGL!$I$27</c:f>
              <c:strCache>
                <c:ptCount val="1"/>
                <c:pt idx="0">
                  <c:v>SiteG</c:v>
                </c:pt>
              </c:strCache>
            </c:strRef>
          </c:tx>
          <c:invertIfNegative val="0"/>
          <c:cat>
            <c:multiLvlStrRef>
              <c:f>AGL!$A$28:$B$3704</c:f>
              <c:multiLvlStrCache>
                <c:ptCount val="3677"/>
                <c:lvl>
                  <c:pt idx="0">
                    <c:v>100</c:v>
                  </c:pt>
                  <c:pt idx="1">
                    <c:v>120</c:v>
                  </c:pt>
                  <c:pt idx="2">
                    <c:v>110</c:v>
                  </c:pt>
                  <c:pt idx="3">
                    <c:v>120</c:v>
                  </c:pt>
                  <c:pt idx="4">
                    <c:v>100</c:v>
                  </c:pt>
                  <c:pt idx="5">
                    <c:v>120</c:v>
                  </c:pt>
                  <c:pt idx="6">
                    <c:v>100</c:v>
                  </c:pt>
                  <c:pt idx="7">
                    <c:v>120</c:v>
                  </c:pt>
                  <c:pt idx="8">
                    <c:v>110</c:v>
                  </c:pt>
                  <c:pt idx="9">
                    <c:v>120</c:v>
                  </c:pt>
                  <c:pt idx="10">
                    <c:v>100</c:v>
                  </c:pt>
                  <c:pt idx="11">
                    <c:v>130</c:v>
                  </c:pt>
                  <c:pt idx="12">
                    <c:v>100</c:v>
                  </c:pt>
                  <c:pt idx="13">
                    <c:v>110</c:v>
                  </c:pt>
                  <c:pt idx="14">
                    <c:v>100</c:v>
                  </c:pt>
                  <c:pt idx="15">
                    <c:v>110</c:v>
                  </c:pt>
                  <c:pt idx="16">
                    <c:v>130</c:v>
                  </c:pt>
                  <c:pt idx="17">
                    <c:v>100</c:v>
                  </c:pt>
                  <c:pt idx="18">
                    <c:v>110</c:v>
                  </c:pt>
                  <c:pt idx="19">
                    <c:v>100</c:v>
                  </c:pt>
                  <c:pt idx="20">
                    <c:v>130</c:v>
                  </c:pt>
                  <c:pt idx="21">
                    <c:v>100</c:v>
                  </c:pt>
                  <c:pt idx="22">
                    <c:v>110</c:v>
                  </c:pt>
                  <c:pt idx="23">
                    <c:v>110</c:v>
                  </c:pt>
                  <c:pt idx="24">
                    <c:v>130</c:v>
                  </c:pt>
                  <c:pt idx="25">
                    <c:v>120</c:v>
                  </c:pt>
                  <c:pt idx="26">
                    <c:v>130</c:v>
                  </c:pt>
                  <c:pt idx="27">
                    <c:v>110</c:v>
                  </c:pt>
                  <c:pt idx="28">
                    <c:v>120</c:v>
                  </c:pt>
                  <c:pt idx="29">
                    <c:v>100</c:v>
                  </c:pt>
                  <c:pt idx="30">
                    <c:v>130</c:v>
                  </c:pt>
                  <c:pt idx="31">
                    <c:v>110</c:v>
                  </c:pt>
                  <c:pt idx="32">
                    <c:v>130</c:v>
                  </c:pt>
                  <c:pt idx="33">
                    <c:v>100</c:v>
                  </c:pt>
                  <c:pt idx="34">
                    <c:v>130</c:v>
                  </c:pt>
                  <c:pt idx="35">
                    <c:v>100</c:v>
                  </c:pt>
                  <c:pt idx="36">
                    <c:v>120</c:v>
                  </c:pt>
                  <c:pt idx="37">
                    <c:v>120</c:v>
                  </c:pt>
                  <c:pt idx="38">
                    <c:v>130</c:v>
                  </c:pt>
                  <c:pt idx="39">
                    <c:v>100</c:v>
                  </c:pt>
                  <c:pt idx="40">
                    <c:v>110</c:v>
                  </c:pt>
                  <c:pt idx="41">
                    <c:v>110</c:v>
                  </c:pt>
                  <c:pt idx="42">
                    <c:v>120</c:v>
                  </c:pt>
                  <c:pt idx="43">
                    <c:v>110</c:v>
                  </c:pt>
                  <c:pt idx="44">
                    <c:v>130</c:v>
                  </c:pt>
                  <c:pt idx="45">
                    <c:v>100</c:v>
                  </c:pt>
                  <c:pt idx="46">
                    <c:v>110</c:v>
                  </c:pt>
                  <c:pt idx="47">
                    <c:v>100</c:v>
                  </c:pt>
                  <c:pt idx="48">
                    <c:v>130</c:v>
                  </c:pt>
                  <c:pt idx="49">
                    <c:v>100</c:v>
                  </c:pt>
                  <c:pt idx="50">
                    <c:v>110</c:v>
                  </c:pt>
                  <c:pt idx="51">
                    <c:v>110</c:v>
                  </c:pt>
                  <c:pt idx="52">
                    <c:v>120</c:v>
                  </c:pt>
                  <c:pt idx="53">
                    <c:v>110</c:v>
                  </c:pt>
                  <c:pt idx="54">
                    <c:v>130</c:v>
                  </c:pt>
                  <c:pt idx="55">
                    <c:v>100</c:v>
                  </c:pt>
                  <c:pt idx="56">
                    <c:v>120</c:v>
                  </c:pt>
                  <c:pt idx="57">
                    <c:v>100</c:v>
                  </c:pt>
                  <c:pt idx="58">
                    <c:v>120</c:v>
                  </c:pt>
                  <c:pt idx="59">
                    <c:v>100</c:v>
                  </c:pt>
                  <c:pt idx="60">
                    <c:v>130</c:v>
                  </c:pt>
                  <c:pt idx="61">
                    <c:v>100</c:v>
                  </c:pt>
                  <c:pt idx="62">
                    <c:v>120</c:v>
                  </c:pt>
                  <c:pt idx="63">
                    <c:v>100</c:v>
                  </c:pt>
                  <c:pt idx="64">
                    <c:v>120</c:v>
                  </c:pt>
                  <c:pt idx="65">
                    <c:v>100</c:v>
                  </c:pt>
                  <c:pt idx="66">
                    <c:v>130</c:v>
                  </c:pt>
                  <c:pt idx="67">
                    <c:v>110</c:v>
                  </c:pt>
                  <c:pt idx="68">
                    <c:v>120</c:v>
                  </c:pt>
                  <c:pt idx="69">
                    <c:v>100</c:v>
                  </c:pt>
                  <c:pt idx="70">
                    <c:v>120</c:v>
                  </c:pt>
                  <c:pt idx="71">
                    <c:v>110</c:v>
                  </c:pt>
                  <c:pt idx="72">
                    <c:v>130</c:v>
                  </c:pt>
                  <c:pt idx="73">
                    <c:v>100</c:v>
                  </c:pt>
                  <c:pt idx="74">
                    <c:v>120</c:v>
                  </c:pt>
                  <c:pt idx="75">
                    <c:v>110</c:v>
                  </c:pt>
                  <c:pt idx="76">
                    <c:v>130</c:v>
                  </c:pt>
                  <c:pt idx="77">
                    <c:v>110</c:v>
                  </c:pt>
                  <c:pt idx="78">
                    <c:v>120</c:v>
                  </c:pt>
                  <c:pt idx="79">
                    <c:v>100</c:v>
                  </c:pt>
                  <c:pt idx="80">
                    <c:v>110</c:v>
                  </c:pt>
                  <c:pt idx="81">
                    <c:v>110</c:v>
                  </c:pt>
                  <c:pt idx="82">
                    <c:v>130</c:v>
                  </c:pt>
                  <c:pt idx="83">
                    <c:v>110</c:v>
                  </c:pt>
                  <c:pt idx="84">
                    <c:v>130</c:v>
                  </c:pt>
                  <c:pt idx="85">
                    <c:v>100</c:v>
                  </c:pt>
                  <c:pt idx="86">
                    <c:v>120</c:v>
                  </c:pt>
                  <c:pt idx="87">
                    <c:v>110</c:v>
                  </c:pt>
                  <c:pt idx="88">
                    <c:v>120</c:v>
                  </c:pt>
                  <c:pt idx="89">
                    <c:v>100</c:v>
                  </c:pt>
                  <c:pt idx="90">
                    <c:v>130</c:v>
                  </c:pt>
                  <c:pt idx="91">
                    <c:v>100</c:v>
                  </c:pt>
                  <c:pt idx="92">
                    <c:v>130</c:v>
                  </c:pt>
                  <c:pt idx="93">
                    <c:v>100</c:v>
                  </c:pt>
                  <c:pt idx="94">
                    <c:v>130</c:v>
                  </c:pt>
                  <c:pt idx="95">
                    <c:v>120</c:v>
                  </c:pt>
                  <c:pt idx="96">
                    <c:v>130</c:v>
                  </c:pt>
                  <c:pt idx="97">
                    <c:v>100</c:v>
                  </c:pt>
                  <c:pt idx="98">
                    <c:v>110</c:v>
                  </c:pt>
                  <c:pt idx="99">
                    <c:v>100</c:v>
                  </c:pt>
                  <c:pt idx="100">
                    <c:v>110</c:v>
                  </c:pt>
                  <c:pt idx="101">
                    <c:v>100</c:v>
                  </c:pt>
                  <c:pt idx="102">
                    <c:v>130</c:v>
                  </c:pt>
                  <c:pt idx="103">
                    <c:v>110</c:v>
                  </c:pt>
                  <c:pt idx="104">
                    <c:v>130</c:v>
                  </c:pt>
                  <c:pt idx="105">
                    <c:v>100</c:v>
                  </c:pt>
                  <c:pt idx="106">
                    <c:v>130</c:v>
                  </c:pt>
                  <c:pt idx="107">
                    <c:v>100</c:v>
                  </c:pt>
                  <c:pt idx="108">
                    <c:v>120</c:v>
                  </c:pt>
                  <c:pt idx="109">
                    <c:v>100</c:v>
                  </c:pt>
                  <c:pt idx="110">
                    <c:v>110</c:v>
                  </c:pt>
                  <c:pt idx="111">
                    <c:v>110</c:v>
                  </c:pt>
                  <c:pt idx="112">
                    <c:v>130</c:v>
                  </c:pt>
                  <c:pt idx="113">
                    <c:v>100</c:v>
                  </c:pt>
                  <c:pt idx="114">
                    <c:v>120</c:v>
                  </c:pt>
                  <c:pt idx="115">
                    <c:v>100</c:v>
                  </c:pt>
                  <c:pt idx="116">
                    <c:v>120</c:v>
                  </c:pt>
                  <c:pt idx="117">
                    <c:v>100</c:v>
                  </c:pt>
                  <c:pt idx="118">
                    <c:v>120</c:v>
                  </c:pt>
                  <c:pt idx="119">
                    <c:v>100</c:v>
                  </c:pt>
                  <c:pt idx="120">
                    <c:v>130</c:v>
                  </c:pt>
                  <c:pt idx="121">
                    <c:v>100</c:v>
                  </c:pt>
                  <c:pt idx="122">
                    <c:v>120</c:v>
                  </c:pt>
                  <c:pt idx="123">
                    <c:v>110</c:v>
                  </c:pt>
                  <c:pt idx="124">
                    <c:v>120</c:v>
                  </c:pt>
                  <c:pt idx="125">
                    <c:v>100</c:v>
                  </c:pt>
                  <c:pt idx="126">
                    <c:v>120</c:v>
                  </c:pt>
                  <c:pt idx="127">
                    <c:v>110</c:v>
                  </c:pt>
                  <c:pt idx="128">
                    <c:v>130</c:v>
                  </c:pt>
                  <c:pt idx="129">
                    <c:v>100</c:v>
                  </c:pt>
                  <c:pt idx="130">
                    <c:v>110</c:v>
                  </c:pt>
                  <c:pt idx="131">
                    <c:v>100</c:v>
                  </c:pt>
                  <c:pt idx="132">
                    <c:v>120</c:v>
                  </c:pt>
                  <c:pt idx="133">
                    <c:v>110</c:v>
                  </c:pt>
                  <c:pt idx="134">
                    <c:v>130</c:v>
                  </c:pt>
                  <c:pt idx="135">
                    <c:v>100</c:v>
                  </c:pt>
                  <c:pt idx="136">
                    <c:v>130</c:v>
                  </c:pt>
                  <c:pt idx="137">
                    <c:v>110</c:v>
                  </c:pt>
                  <c:pt idx="138">
                    <c:v>130</c:v>
                  </c:pt>
                  <c:pt idx="139">
                    <c:v>100</c:v>
                  </c:pt>
                  <c:pt idx="140">
                    <c:v>130</c:v>
                  </c:pt>
                  <c:pt idx="141">
                    <c:v>100</c:v>
                  </c:pt>
                  <c:pt idx="142">
                    <c:v>110</c:v>
                  </c:pt>
                  <c:pt idx="143">
                    <c:v>100</c:v>
                  </c:pt>
                  <c:pt idx="144">
                    <c:v>120</c:v>
                  </c:pt>
                  <c:pt idx="145">
                    <c:v>100</c:v>
                  </c:pt>
                  <c:pt idx="146">
                    <c:v>110</c:v>
                  </c:pt>
                  <c:pt idx="147">
                    <c:v>100</c:v>
                  </c:pt>
                  <c:pt idx="148">
                    <c:v>120</c:v>
                  </c:pt>
                  <c:pt idx="149">
                    <c:v>110</c:v>
                  </c:pt>
                  <c:pt idx="150">
                    <c:v>130</c:v>
                  </c:pt>
                  <c:pt idx="151">
                    <c:v>100</c:v>
                  </c:pt>
                  <c:pt idx="152">
                    <c:v>130</c:v>
                  </c:pt>
                  <c:pt idx="153">
                    <c:v>100</c:v>
                  </c:pt>
                  <c:pt idx="154">
                    <c:v>130</c:v>
                  </c:pt>
                  <c:pt idx="155">
                    <c:v>100</c:v>
                  </c:pt>
                  <c:pt idx="156">
                    <c:v>120</c:v>
                  </c:pt>
                  <c:pt idx="157">
                    <c:v>100</c:v>
                  </c:pt>
                  <c:pt idx="158">
                    <c:v>120</c:v>
                  </c:pt>
                  <c:pt idx="159">
                    <c:v>100</c:v>
                  </c:pt>
                  <c:pt idx="160">
                    <c:v>120</c:v>
                  </c:pt>
                  <c:pt idx="161">
                    <c:v>100</c:v>
                  </c:pt>
                  <c:pt idx="162">
                    <c:v>110</c:v>
                  </c:pt>
                  <c:pt idx="163">
                    <c:v>110</c:v>
                  </c:pt>
                  <c:pt idx="164">
                    <c:v>130</c:v>
                  </c:pt>
                  <c:pt idx="165">
                    <c:v>100</c:v>
                  </c:pt>
                  <c:pt idx="166">
                    <c:v>110</c:v>
                  </c:pt>
                  <c:pt idx="167">
                    <c:v>110</c:v>
                  </c:pt>
                  <c:pt idx="168">
                    <c:v>130</c:v>
                  </c:pt>
                  <c:pt idx="169">
                    <c:v>110</c:v>
                  </c:pt>
                  <c:pt idx="170">
                    <c:v>130</c:v>
                  </c:pt>
                  <c:pt idx="171">
                    <c:v>100</c:v>
                  </c:pt>
                  <c:pt idx="172">
                    <c:v>110</c:v>
                  </c:pt>
                  <c:pt idx="173">
                    <c:v>110</c:v>
                  </c:pt>
                  <c:pt idx="174">
                    <c:v>120</c:v>
                  </c:pt>
                  <c:pt idx="175">
                    <c:v>100</c:v>
                  </c:pt>
                  <c:pt idx="176">
                    <c:v>120</c:v>
                  </c:pt>
                  <c:pt idx="177">
                    <c:v>110</c:v>
                  </c:pt>
                  <c:pt idx="178">
                    <c:v>130</c:v>
                  </c:pt>
                  <c:pt idx="179">
                    <c:v>100</c:v>
                  </c:pt>
                  <c:pt idx="180">
                    <c:v>130</c:v>
                  </c:pt>
                  <c:pt idx="181">
                    <c:v>120</c:v>
                  </c:pt>
                  <c:pt idx="182">
                    <c:v>130</c:v>
                  </c:pt>
                  <c:pt idx="183">
                    <c:v>120</c:v>
                  </c:pt>
                  <c:pt idx="184">
                    <c:v>130</c:v>
                  </c:pt>
                  <c:pt idx="185">
                    <c:v>110</c:v>
                  </c:pt>
                  <c:pt idx="186">
                    <c:v>130</c:v>
                  </c:pt>
                  <c:pt idx="187">
                    <c:v>100</c:v>
                  </c:pt>
                  <c:pt idx="188">
                    <c:v>130</c:v>
                  </c:pt>
                  <c:pt idx="189">
                    <c:v>110</c:v>
                  </c:pt>
                  <c:pt idx="190">
                    <c:v>130</c:v>
                  </c:pt>
                  <c:pt idx="191">
                    <c:v>100</c:v>
                  </c:pt>
                  <c:pt idx="192">
                    <c:v>120</c:v>
                  </c:pt>
                  <c:pt idx="193">
                    <c:v>100</c:v>
                  </c:pt>
                  <c:pt idx="194">
                    <c:v>110</c:v>
                  </c:pt>
                  <c:pt idx="195">
                    <c:v>100</c:v>
                  </c:pt>
                  <c:pt idx="196">
                    <c:v>120</c:v>
                  </c:pt>
                  <c:pt idx="197">
                    <c:v>100</c:v>
                  </c:pt>
                  <c:pt idx="198">
                    <c:v>130</c:v>
                  </c:pt>
                  <c:pt idx="199">
                    <c:v>110</c:v>
                  </c:pt>
                  <c:pt idx="200">
                    <c:v>130</c:v>
                  </c:pt>
                  <c:pt idx="201">
                    <c:v>100</c:v>
                  </c:pt>
                  <c:pt idx="202">
                    <c:v>120</c:v>
                  </c:pt>
                  <c:pt idx="203">
                    <c:v>100</c:v>
                  </c:pt>
                  <c:pt idx="204">
                    <c:v>110</c:v>
                  </c:pt>
                  <c:pt idx="205">
                    <c:v>100</c:v>
                  </c:pt>
                  <c:pt idx="206">
                    <c:v>120</c:v>
                  </c:pt>
                  <c:pt idx="207">
                    <c:v>110</c:v>
                  </c:pt>
                  <c:pt idx="208">
                    <c:v>130</c:v>
                  </c:pt>
                  <c:pt idx="209">
                    <c:v>110</c:v>
                  </c:pt>
                  <c:pt idx="210">
                    <c:v>130</c:v>
                  </c:pt>
                  <c:pt idx="211">
                    <c:v>100</c:v>
                  </c:pt>
                  <c:pt idx="212">
                    <c:v>110</c:v>
                  </c:pt>
                  <c:pt idx="213">
                    <c:v>100</c:v>
                  </c:pt>
                  <c:pt idx="214">
                    <c:v>110</c:v>
                  </c:pt>
                  <c:pt idx="215">
                    <c:v>100</c:v>
                  </c:pt>
                  <c:pt idx="216">
                    <c:v>110</c:v>
                  </c:pt>
                  <c:pt idx="217">
                    <c:v>100</c:v>
                  </c:pt>
                  <c:pt idx="218">
                    <c:v>120</c:v>
                  </c:pt>
                  <c:pt idx="219">
                    <c:v>100</c:v>
                  </c:pt>
                  <c:pt idx="220">
                    <c:v>110</c:v>
                  </c:pt>
                  <c:pt idx="221">
                    <c:v>100</c:v>
                  </c:pt>
                  <c:pt idx="222">
                    <c:v>120</c:v>
                  </c:pt>
                  <c:pt idx="223">
                    <c:v>100</c:v>
                  </c:pt>
                  <c:pt idx="224">
                    <c:v>130</c:v>
                  </c:pt>
                  <c:pt idx="225">
                    <c:v>100</c:v>
                  </c:pt>
                  <c:pt idx="226">
                    <c:v>130</c:v>
                  </c:pt>
                  <c:pt idx="227">
                    <c:v>110</c:v>
                  </c:pt>
                  <c:pt idx="228">
                    <c:v>130</c:v>
                  </c:pt>
                  <c:pt idx="229">
                    <c:v>110</c:v>
                  </c:pt>
                  <c:pt idx="230">
                    <c:v>130</c:v>
                  </c:pt>
                  <c:pt idx="231">
                    <c:v>100</c:v>
                  </c:pt>
                  <c:pt idx="232">
                    <c:v>110</c:v>
                  </c:pt>
                  <c:pt idx="233">
                    <c:v>100</c:v>
                  </c:pt>
                  <c:pt idx="234">
                    <c:v>120</c:v>
                  </c:pt>
                  <c:pt idx="235">
                    <c:v>110</c:v>
                  </c:pt>
                  <c:pt idx="236">
                    <c:v>120</c:v>
                  </c:pt>
                  <c:pt idx="237">
                    <c:v>110</c:v>
                  </c:pt>
                  <c:pt idx="238">
                    <c:v>130</c:v>
                  </c:pt>
                  <c:pt idx="239">
                    <c:v>100</c:v>
                  </c:pt>
                  <c:pt idx="240">
                    <c:v>120</c:v>
                  </c:pt>
                  <c:pt idx="241">
                    <c:v>100</c:v>
                  </c:pt>
                  <c:pt idx="242">
                    <c:v>120</c:v>
                  </c:pt>
                  <c:pt idx="243">
                    <c:v>110</c:v>
                  </c:pt>
                  <c:pt idx="244">
                    <c:v>130</c:v>
                  </c:pt>
                  <c:pt idx="245">
                    <c:v>110</c:v>
                  </c:pt>
                  <c:pt idx="246">
                    <c:v>130</c:v>
                  </c:pt>
                  <c:pt idx="247">
                    <c:v>110</c:v>
                  </c:pt>
                  <c:pt idx="248">
                    <c:v>130</c:v>
                  </c:pt>
                  <c:pt idx="249">
                    <c:v>100</c:v>
                  </c:pt>
                  <c:pt idx="250">
                    <c:v>120</c:v>
                  </c:pt>
                  <c:pt idx="251">
                    <c:v>100</c:v>
                  </c:pt>
                  <c:pt idx="252">
                    <c:v>130</c:v>
                  </c:pt>
                  <c:pt idx="253">
                    <c:v>100</c:v>
                  </c:pt>
                  <c:pt idx="254">
                    <c:v>120</c:v>
                  </c:pt>
                  <c:pt idx="255">
                    <c:v>110</c:v>
                  </c:pt>
                  <c:pt idx="256">
                    <c:v>130</c:v>
                  </c:pt>
                  <c:pt idx="257">
                    <c:v>110</c:v>
                  </c:pt>
                  <c:pt idx="258">
                    <c:v>130</c:v>
                  </c:pt>
                  <c:pt idx="259">
                    <c:v>100</c:v>
                  </c:pt>
                  <c:pt idx="260">
                    <c:v>130</c:v>
                  </c:pt>
                  <c:pt idx="261">
                    <c:v>110</c:v>
                  </c:pt>
                  <c:pt idx="262">
                    <c:v>130</c:v>
                  </c:pt>
                  <c:pt idx="263">
                    <c:v>100</c:v>
                  </c:pt>
                  <c:pt idx="264">
                    <c:v>110</c:v>
                  </c:pt>
                  <c:pt idx="265">
                    <c:v>100</c:v>
                  </c:pt>
                  <c:pt idx="266">
                    <c:v>110</c:v>
                  </c:pt>
                  <c:pt idx="267">
                    <c:v>110</c:v>
                  </c:pt>
                  <c:pt idx="268">
                    <c:v>130</c:v>
                  </c:pt>
                  <c:pt idx="269">
                    <c:v>110</c:v>
                  </c:pt>
                  <c:pt idx="270">
                    <c:v>130</c:v>
                  </c:pt>
                  <c:pt idx="271">
                    <c:v>110</c:v>
                  </c:pt>
                  <c:pt idx="272">
                    <c:v>130</c:v>
                  </c:pt>
                  <c:pt idx="273">
                    <c:v>110</c:v>
                  </c:pt>
                  <c:pt idx="274">
                    <c:v>120</c:v>
                  </c:pt>
                  <c:pt idx="275">
                    <c:v>100</c:v>
                  </c:pt>
                  <c:pt idx="276">
                    <c:v>110</c:v>
                  </c:pt>
                  <c:pt idx="277">
                    <c:v>100</c:v>
                  </c:pt>
                  <c:pt idx="278">
                    <c:v>120</c:v>
                  </c:pt>
                  <c:pt idx="279">
                    <c:v>110</c:v>
                  </c:pt>
                  <c:pt idx="280">
                    <c:v>120</c:v>
                  </c:pt>
                  <c:pt idx="281">
                    <c:v>100</c:v>
                  </c:pt>
                  <c:pt idx="282">
                    <c:v>110</c:v>
                  </c:pt>
                  <c:pt idx="283">
                    <c:v>110</c:v>
                  </c:pt>
                  <c:pt idx="284">
                    <c:v>120</c:v>
                  </c:pt>
                  <c:pt idx="285">
                    <c:v>110</c:v>
                  </c:pt>
                  <c:pt idx="286">
                    <c:v>130</c:v>
                  </c:pt>
                  <c:pt idx="287">
                    <c:v>120</c:v>
                  </c:pt>
                  <c:pt idx="288">
                    <c:v>130</c:v>
                  </c:pt>
                  <c:pt idx="289">
                    <c:v>110</c:v>
                  </c:pt>
                  <c:pt idx="290">
                    <c:v>130</c:v>
                  </c:pt>
                  <c:pt idx="291">
                    <c:v>100</c:v>
                  </c:pt>
                  <c:pt idx="292">
                    <c:v>130</c:v>
                  </c:pt>
                  <c:pt idx="293">
                    <c:v>100</c:v>
                  </c:pt>
                  <c:pt idx="294">
                    <c:v>120</c:v>
                  </c:pt>
                  <c:pt idx="295">
                    <c:v>110</c:v>
                  </c:pt>
                  <c:pt idx="296">
                    <c:v>130</c:v>
                  </c:pt>
                  <c:pt idx="297">
                    <c:v>110</c:v>
                  </c:pt>
                  <c:pt idx="298">
                    <c:v>130</c:v>
                  </c:pt>
                  <c:pt idx="299">
                    <c:v>110</c:v>
                  </c:pt>
                  <c:pt idx="300">
                    <c:v>130</c:v>
                  </c:pt>
                  <c:pt idx="301">
                    <c:v>110</c:v>
                  </c:pt>
                  <c:pt idx="302">
                    <c:v>120</c:v>
                  </c:pt>
                  <c:pt idx="303">
                    <c:v>100</c:v>
                  </c:pt>
                  <c:pt idx="304">
                    <c:v>130</c:v>
                  </c:pt>
                  <c:pt idx="305">
                    <c:v>100</c:v>
                  </c:pt>
                  <c:pt idx="306">
                    <c:v>130</c:v>
                  </c:pt>
                  <c:pt idx="307">
                    <c:v>100</c:v>
                  </c:pt>
                  <c:pt idx="308">
                    <c:v>120</c:v>
                  </c:pt>
                  <c:pt idx="309">
                    <c:v>100</c:v>
                  </c:pt>
                  <c:pt idx="310">
                    <c:v>120</c:v>
                  </c:pt>
                  <c:pt idx="311">
                    <c:v>100</c:v>
                  </c:pt>
                  <c:pt idx="312">
                    <c:v>110</c:v>
                  </c:pt>
                  <c:pt idx="313">
                    <c:v>100</c:v>
                  </c:pt>
                  <c:pt idx="314">
                    <c:v>120</c:v>
                  </c:pt>
                  <c:pt idx="315">
                    <c:v>110</c:v>
                  </c:pt>
                  <c:pt idx="316">
                    <c:v>120</c:v>
                  </c:pt>
                  <c:pt idx="317">
                    <c:v>100</c:v>
                  </c:pt>
                  <c:pt idx="318">
                    <c:v>120</c:v>
                  </c:pt>
                  <c:pt idx="319">
                    <c:v>110</c:v>
                  </c:pt>
                  <c:pt idx="320">
                    <c:v>130</c:v>
                  </c:pt>
                  <c:pt idx="321">
                    <c:v>110</c:v>
                  </c:pt>
                  <c:pt idx="322">
                    <c:v>130</c:v>
                  </c:pt>
                  <c:pt idx="323">
                    <c:v>100</c:v>
                  </c:pt>
                  <c:pt idx="324">
                    <c:v>110</c:v>
                  </c:pt>
                  <c:pt idx="325">
                    <c:v>110</c:v>
                  </c:pt>
                  <c:pt idx="326">
                    <c:v>130</c:v>
                  </c:pt>
                  <c:pt idx="327">
                    <c:v>110</c:v>
                  </c:pt>
                  <c:pt idx="328">
                    <c:v>130</c:v>
                  </c:pt>
                  <c:pt idx="329">
                    <c:v>110</c:v>
                  </c:pt>
                  <c:pt idx="330">
                    <c:v>130</c:v>
                  </c:pt>
                  <c:pt idx="331">
                    <c:v>120</c:v>
                  </c:pt>
                  <c:pt idx="332">
                    <c:v>130</c:v>
                  </c:pt>
                  <c:pt idx="333">
                    <c:v>100</c:v>
                  </c:pt>
                  <c:pt idx="334">
                    <c:v>120</c:v>
                  </c:pt>
                  <c:pt idx="335">
                    <c:v>100</c:v>
                  </c:pt>
                  <c:pt idx="336">
                    <c:v>130</c:v>
                  </c:pt>
                  <c:pt idx="337">
                    <c:v>100</c:v>
                  </c:pt>
                  <c:pt idx="338">
                    <c:v>110</c:v>
                  </c:pt>
                  <c:pt idx="339">
                    <c:v>100</c:v>
                  </c:pt>
                  <c:pt idx="340">
                    <c:v>120</c:v>
                  </c:pt>
                  <c:pt idx="341">
                    <c:v>110</c:v>
                  </c:pt>
                  <c:pt idx="342">
                    <c:v>130</c:v>
                  </c:pt>
                  <c:pt idx="343">
                    <c:v>110</c:v>
                  </c:pt>
                  <c:pt idx="344">
                    <c:v>130</c:v>
                  </c:pt>
                  <c:pt idx="345">
                    <c:v>110</c:v>
                  </c:pt>
                  <c:pt idx="346">
                    <c:v>130</c:v>
                  </c:pt>
                  <c:pt idx="347">
                    <c:v>110</c:v>
                  </c:pt>
                  <c:pt idx="348">
                    <c:v>130</c:v>
                  </c:pt>
                  <c:pt idx="349">
                    <c:v>110</c:v>
                  </c:pt>
                  <c:pt idx="350">
                    <c:v>120</c:v>
                  </c:pt>
                  <c:pt idx="351">
                    <c:v>120</c:v>
                  </c:pt>
                  <c:pt idx="352">
                    <c:v>130</c:v>
                  </c:pt>
                  <c:pt idx="353">
                    <c:v>110</c:v>
                  </c:pt>
                  <c:pt idx="354">
                    <c:v>130</c:v>
                  </c:pt>
                  <c:pt idx="355">
                    <c:v>100</c:v>
                  </c:pt>
                  <c:pt idx="356">
                    <c:v>130</c:v>
                  </c:pt>
                  <c:pt idx="357">
                    <c:v>110</c:v>
                  </c:pt>
                  <c:pt idx="358">
                    <c:v>130</c:v>
                  </c:pt>
                  <c:pt idx="359">
                    <c:v>110</c:v>
                  </c:pt>
                  <c:pt idx="360">
                    <c:v>130</c:v>
                  </c:pt>
                  <c:pt idx="361">
                    <c:v>100</c:v>
                  </c:pt>
                  <c:pt idx="362">
                    <c:v>120</c:v>
                  </c:pt>
                  <c:pt idx="363">
                    <c:v>100</c:v>
                  </c:pt>
                  <c:pt idx="364">
                    <c:v>120</c:v>
                  </c:pt>
                  <c:pt idx="365">
                    <c:v>100</c:v>
                  </c:pt>
                  <c:pt idx="366">
                    <c:v>130</c:v>
                  </c:pt>
                  <c:pt idx="367">
                    <c:v>100</c:v>
                  </c:pt>
                  <c:pt idx="368">
                    <c:v>120</c:v>
                  </c:pt>
                  <c:pt idx="369">
                    <c:v>100</c:v>
                  </c:pt>
                  <c:pt idx="370">
                    <c:v>110</c:v>
                  </c:pt>
                  <c:pt idx="371">
                    <c:v>110</c:v>
                  </c:pt>
                  <c:pt idx="372">
                    <c:v>130</c:v>
                  </c:pt>
                  <c:pt idx="373">
                    <c:v>110</c:v>
                  </c:pt>
                  <c:pt idx="374">
                    <c:v>130</c:v>
                  </c:pt>
                  <c:pt idx="375">
                    <c:v>100</c:v>
                  </c:pt>
                  <c:pt idx="376">
                    <c:v>120</c:v>
                  </c:pt>
                  <c:pt idx="377">
                    <c:v>100</c:v>
                  </c:pt>
                  <c:pt idx="378">
                    <c:v>120</c:v>
                  </c:pt>
                  <c:pt idx="379">
                    <c:v>110</c:v>
                  </c:pt>
                  <c:pt idx="380">
                    <c:v>120</c:v>
                  </c:pt>
                  <c:pt idx="381">
                    <c:v>100</c:v>
                  </c:pt>
                  <c:pt idx="382">
                    <c:v>110</c:v>
                  </c:pt>
                  <c:pt idx="383">
                    <c:v>100</c:v>
                  </c:pt>
                  <c:pt idx="384">
                    <c:v>120</c:v>
                  </c:pt>
                  <c:pt idx="385">
                    <c:v>100</c:v>
                  </c:pt>
                  <c:pt idx="386">
                    <c:v>120</c:v>
                  </c:pt>
                  <c:pt idx="387">
                    <c:v>100</c:v>
                  </c:pt>
                  <c:pt idx="388">
                    <c:v>120</c:v>
                  </c:pt>
                  <c:pt idx="389">
                    <c:v>100</c:v>
                  </c:pt>
                  <c:pt idx="390">
                    <c:v>120</c:v>
                  </c:pt>
                  <c:pt idx="391">
                    <c:v>100</c:v>
                  </c:pt>
                  <c:pt idx="392">
                    <c:v>120</c:v>
                  </c:pt>
                  <c:pt idx="393">
                    <c:v>100</c:v>
                  </c:pt>
                  <c:pt idx="394">
                    <c:v>130</c:v>
                  </c:pt>
                  <c:pt idx="395">
                    <c:v>110</c:v>
                  </c:pt>
                  <c:pt idx="396">
                    <c:v>130</c:v>
                  </c:pt>
                  <c:pt idx="397">
                    <c:v>100</c:v>
                  </c:pt>
                  <c:pt idx="398">
                    <c:v>120</c:v>
                  </c:pt>
                  <c:pt idx="399">
                    <c:v>100</c:v>
                  </c:pt>
                  <c:pt idx="400">
                    <c:v>110</c:v>
                  </c:pt>
                  <c:pt idx="401">
                    <c:v>120</c:v>
                  </c:pt>
                  <c:pt idx="402">
                    <c:v>130</c:v>
                  </c:pt>
                  <c:pt idx="403">
                    <c:v>110</c:v>
                  </c:pt>
                  <c:pt idx="404">
                    <c:v>130</c:v>
                  </c:pt>
                  <c:pt idx="405">
                    <c:v>100</c:v>
                  </c:pt>
                  <c:pt idx="406">
                    <c:v>120</c:v>
                  </c:pt>
                  <c:pt idx="407">
                    <c:v>110</c:v>
                  </c:pt>
                  <c:pt idx="408">
                    <c:v>120</c:v>
                  </c:pt>
                  <c:pt idx="409">
                    <c:v>110</c:v>
                  </c:pt>
                  <c:pt idx="410">
                    <c:v>130</c:v>
                  </c:pt>
                  <c:pt idx="411">
                    <c:v>110</c:v>
                  </c:pt>
                  <c:pt idx="412">
                    <c:v>130</c:v>
                  </c:pt>
                  <c:pt idx="413">
                    <c:v>100</c:v>
                  </c:pt>
                  <c:pt idx="414">
                    <c:v>110</c:v>
                  </c:pt>
                  <c:pt idx="415">
                    <c:v>110</c:v>
                  </c:pt>
                  <c:pt idx="416">
                    <c:v>130</c:v>
                  </c:pt>
                  <c:pt idx="417">
                    <c:v>110</c:v>
                  </c:pt>
                  <c:pt idx="418">
                    <c:v>130</c:v>
                  </c:pt>
                  <c:pt idx="419">
                    <c:v>100</c:v>
                  </c:pt>
                  <c:pt idx="420">
                    <c:v>120</c:v>
                  </c:pt>
                  <c:pt idx="421">
                    <c:v>100</c:v>
                  </c:pt>
                  <c:pt idx="422">
                    <c:v>120</c:v>
                  </c:pt>
                  <c:pt idx="423">
                    <c:v>100</c:v>
                  </c:pt>
                  <c:pt idx="424">
                    <c:v>110</c:v>
                  </c:pt>
                  <c:pt idx="425">
                    <c:v>100</c:v>
                  </c:pt>
                  <c:pt idx="426">
                    <c:v>110</c:v>
                  </c:pt>
                  <c:pt idx="427">
                    <c:v>110</c:v>
                  </c:pt>
                  <c:pt idx="428">
                    <c:v>130</c:v>
                  </c:pt>
                  <c:pt idx="429">
                    <c:v>100</c:v>
                  </c:pt>
                  <c:pt idx="430">
                    <c:v>110</c:v>
                  </c:pt>
                  <c:pt idx="431">
                    <c:v>100</c:v>
                  </c:pt>
                  <c:pt idx="432">
                    <c:v>120</c:v>
                  </c:pt>
                  <c:pt idx="433">
                    <c:v>100</c:v>
                  </c:pt>
                  <c:pt idx="434">
                    <c:v>110</c:v>
                  </c:pt>
                  <c:pt idx="435">
                    <c:v>100</c:v>
                  </c:pt>
                  <c:pt idx="436">
                    <c:v>120</c:v>
                  </c:pt>
                  <c:pt idx="437">
                    <c:v>100</c:v>
                  </c:pt>
                  <c:pt idx="438">
                    <c:v>130</c:v>
                  </c:pt>
                  <c:pt idx="439">
                    <c:v>110</c:v>
                  </c:pt>
                  <c:pt idx="440">
                    <c:v>120</c:v>
                  </c:pt>
                  <c:pt idx="441">
                    <c:v>100</c:v>
                  </c:pt>
                  <c:pt idx="442">
                    <c:v>110</c:v>
                  </c:pt>
                  <c:pt idx="443">
                    <c:v>110</c:v>
                  </c:pt>
                  <c:pt idx="444">
                    <c:v>130</c:v>
                  </c:pt>
                  <c:pt idx="445">
                    <c:v>100</c:v>
                  </c:pt>
                  <c:pt idx="446">
                    <c:v>120</c:v>
                  </c:pt>
                  <c:pt idx="447">
                    <c:v>110</c:v>
                  </c:pt>
                  <c:pt idx="448">
                    <c:v>130</c:v>
                  </c:pt>
                  <c:pt idx="449">
                    <c:v>100</c:v>
                  </c:pt>
                  <c:pt idx="450">
                    <c:v>110</c:v>
                  </c:pt>
                  <c:pt idx="451">
                    <c:v>100</c:v>
                  </c:pt>
                  <c:pt idx="452">
                    <c:v>120</c:v>
                  </c:pt>
                  <c:pt idx="453">
                    <c:v>110</c:v>
                  </c:pt>
                  <c:pt idx="454">
                    <c:v>120</c:v>
                  </c:pt>
                  <c:pt idx="455">
                    <c:v>100</c:v>
                  </c:pt>
                  <c:pt idx="456">
                    <c:v>120</c:v>
                  </c:pt>
                  <c:pt idx="457">
                    <c:v>100</c:v>
                  </c:pt>
                  <c:pt idx="458">
                    <c:v>110</c:v>
                  </c:pt>
                  <c:pt idx="459">
                    <c:v>110</c:v>
                  </c:pt>
                  <c:pt idx="460">
                    <c:v>130</c:v>
                  </c:pt>
                  <c:pt idx="461">
                    <c:v>110</c:v>
                  </c:pt>
                  <c:pt idx="462">
                    <c:v>130</c:v>
                  </c:pt>
                  <c:pt idx="463">
                    <c:v>110</c:v>
                  </c:pt>
                  <c:pt idx="464">
                    <c:v>130</c:v>
                  </c:pt>
                  <c:pt idx="465">
                    <c:v>110</c:v>
                  </c:pt>
                  <c:pt idx="466">
                    <c:v>130</c:v>
                  </c:pt>
                  <c:pt idx="467">
                    <c:v>110</c:v>
                  </c:pt>
                  <c:pt idx="468">
                    <c:v>130</c:v>
                  </c:pt>
                  <c:pt idx="469">
                    <c:v>110</c:v>
                  </c:pt>
                  <c:pt idx="470">
                    <c:v>130</c:v>
                  </c:pt>
                  <c:pt idx="471">
                    <c:v>110</c:v>
                  </c:pt>
                  <c:pt idx="472">
                    <c:v>130</c:v>
                  </c:pt>
                  <c:pt idx="473">
                    <c:v>110</c:v>
                  </c:pt>
                  <c:pt idx="474">
                    <c:v>130</c:v>
                  </c:pt>
                  <c:pt idx="475">
                    <c:v>100</c:v>
                  </c:pt>
                  <c:pt idx="476">
                    <c:v>120</c:v>
                  </c:pt>
                  <c:pt idx="477">
                    <c:v>100</c:v>
                  </c:pt>
                  <c:pt idx="478">
                    <c:v>120</c:v>
                  </c:pt>
                  <c:pt idx="479">
                    <c:v>100</c:v>
                  </c:pt>
                  <c:pt idx="480">
                    <c:v>120</c:v>
                  </c:pt>
                  <c:pt idx="481">
                    <c:v>110</c:v>
                  </c:pt>
                  <c:pt idx="482">
                    <c:v>130</c:v>
                  </c:pt>
                  <c:pt idx="483">
                    <c:v>100</c:v>
                  </c:pt>
                  <c:pt idx="484">
                    <c:v>120</c:v>
                  </c:pt>
                  <c:pt idx="485">
                    <c:v>100</c:v>
                  </c:pt>
                  <c:pt idx="486">
                    <c:v>110</c:v>
                  </c:pt>
                  <c:pt idx="487">
                    <c:v>110</c:v>
                  </c:pt>
                  <c:pt idx="488">
                    <c:v>130</c:v>
                  </c:pt>
                  <c:pt idx="489">
                    <c:v>100</c:v>
                  </c:pt>
                  <c:pt idx="490">
                    <c:v>120</c:v>
                  </c:pt>
                  <c:pt idx="491">
                    <c:v>100</c:v>
                  </c:pt>
                  <c:pt idx="492">
                    <c:v>130</c:v>
                  </c:pt>
                  <c:pt idx="493">
                    <c:v>120</c:v>
                  </c:pt>
                  <c:pt idx="494">
                    <c:v>130</c:v>
                  </c:pt>
                  <c:pt idx="495">
                    <c:v>110</c:v>
                  </c:pt>
                  <c:pt idx="496">
                    <c:v>120</c:v>
                  </c:pt>
                  <c:pt idx="497">
                    <c:v>100</c:v>
                  </c:pt>
                  <c:pt idx="498">
                    <c:v>120</c:v>
                  </c:pt>
                  <c:pt idx="499">
                    <c:v>100</c:v>
                  </c:pt>
                  <c:pt idx="500">
                    <c:v>120</c:v>
                  </c:pt>
                  <c:pt idx="501">
                    <c:v>100</c:v>
                  </c:pt>
                  <c:pt idx="502">
                    <c:v>120</c:v>
                  </c:pt>
                  <c:pt idx="503">
                    <c:v>110</c:v>
                  </c:pt>
                  <c:pt idx="504">
                    <c:v>130</c:v>
                  </c:pt>
                  <c:pt idx="505">
                    <c:v>110</c:v>
                  </c:pt>
                  <c:pt idx="506">
                    <c:v>130</c:v>
                  </c:pt>
                  <c:pt idx="507">
                    <c:v>110</c:v>
                  </c:pt>
                  <c:pt idx="508">
                    <c:v>130</c:v>
                  </c:pt>
                  <c:pt idx="509">
                    <c:v>110</c:v>
                  </c:pt>
                  <c:pt idx="510">
                    <c:v>130</c:v>
                  </c:pt>
                  <c:pt idx="511">
                    <c:v>110</c:v>
                  </c:pt>
                  <c:pt idx="512">
                    <c:v>130</c:v>
                  </c:pt>
                  <c:pt idx="513">
                    <c:v>100</c:v>
                  </c:pt>
                  <c:pt idx="514">
                    <c:v>110</c:v>
                  </c:pt>
                  <c:pt idx="515">
                    <c:v>110</c:v>
                  </c:pt>
                  <c:pt idx="516">
                    <c:v>130</c:v>
                  </c:pt>
                  <c:pt idx="517">
                    <c:v>110</c:v>
                  </c:pt>
                  <c:pt idx="518">
                    <c:v>130</c:v>
                  </c:pt>
                  <c:pt idx="519">
                    <c:v>100</c:v>
                  </c:pt>
                  <c:pt idx="520">
                    <c:v>130</c:v>
                  </c:pt>
                  <c:pt idx="521">
                    <c:v>110</c:v>
                  </c:pt>
                  <c:pt idx="522">
                    <c:v>120</c:v>
                  </c:pt>
                  <c:pt idx="523">
                    <c:v>110</c:v>
                  </c:pt>
                  <c:pt idx="524">
                    <c:v>130</c:v>
                  </c:pt>
                  <c:pt idx="525">
                    <c:v>110</c:v>
                  </c:pt>
                  <c:pt idx="526">
                    <c:v>130</c:v>
                  </c:pt>
                  <c:pt idx="527">
                    <c:v>110</c:v>
                  </c:pt>
                  <c:pt idx="528">
                    <c:v>130</c:v>
                  </c:pt>
                  <c:pt idx="529">
                    <c:v>100</c:v>
                  </c:pt>
                  <c:pt idx="530">
                    <c:v>120</c:v>
                  </c:pt>
                  <c:pt idx="531">
                    <c:v>110</c:v>
                  </c:pt>
                  <c:pt idx="532">
                    <c:v>130</c:v>
                  </c:pt>
                  <c:pt idx="533">
                    <c:v>100</c:v>
                  </c:pt>
                  <c:pt idx="534">
                    <c:v>130</c:v>
                  </c:pt>
                  <c:pt idx="535">
                    <c:v>100</c:v>
                  </c:pt>
                  <c:pt idx="536">
                    <c:v>120</c:v>
                  </c:pt>
                  <c:pt idx="537">
                    <c:v>110</c:v>
                  </c:pt>
                  <c:pt idx="538">
                    <c:v>130</c:v>
                  </c:pt>
                  <c:pt idx="539">
                    <c:v>120</c:v>
                  </c:pt>
                  <c:pt idx="540">
                    <c:v>130</c:v>
                  </c:pt>
                  <c:pt idx="541">
                    <c:v>100</c:v>
                  </c:pt>
                  <c:pt idx="542">
                    <c:v>120</c:v>
                  </c:pt>
                  <c:pt idx="543">
                    <c:v>100</c:v>
                  </c:pt>
                  <c:pt idx="544">
                    <c:v>110</c:v>
                  </c:pt>
                  <c:pt idx="545">
                    <c:v>120</c:v>
                  </c:pt>
                  <c:pt idx="546">
                    <c:v>130</c:v>
                  </c:pt>
                  <c:pt idx="547">
                    <c:v>110</c:v>
                  </c:pt>
                  <c:pt idx="548">
                    <c:v>130</c:v>
                  </c:pt>
                  <c:pt idx="549">
                    <c:v>120</c:v>
                  </c:pt>
                  <c:pt idx="550">
                    <c:v>130</c:v>
                  </c:pt>
                  <c:pt idx="551">
                    <c:v>100</c:v>
                  </c:pt>
                  <c:pt idx="552">
                    <c:v>110</c:v>
                  </c:pt>
                  <c:pt idx="553">
                    <c:v>100</c:v>
                  </c:pt>
                  <c:pt idx="554">
                    <c:v>120</c:v>
                  </c:pt>
                  <c:pt idx="555">
                    <c:v>100</c:v>
                  </c:pt>
                  <c:pt idx="556">
                    <c:v>120</c:v>
                  </c:pt>
                  <c:pt idx="557">
                    <c:v>100</c:v>
                  </c:pt>
                  <c:pt idx="558">
                    <c:v>110</c:v>
                  </c:pt>
                  <c:pt idx="559">
                    <c:v>120</c:v>
                  </c:pt>
                  <c:pt idx="560">
                    <c:v>130</c:v>
                  </c:pt>
                  <c:pt idx="561">
                    <c:v>100</c:v>
                  </c:pt>
                  <c:pt idx="562">
                    <c:v>130</c:v>
                  </c:pt>
                  <c:pt idx="563">
                    <c:v>110</c:v>
                  </c:pt>
                  <c:pt idx="564">
                    <c:v>130</c:v>
                  </c:pt>
                  <c:pt idx="565">
                    <c:v>110</c:v>
                  </c:pt>
                  <c:pt idx="566">
                    <c:v>130</c:v>
                  </c:pt>
                  <c:pt idx="567">
                    <c:v>100</c:v>
                  </c:pt>
                  <c:pt idx="568">
                    <c:v>130</c:v>
                  </c:pt>
                  <c:pt idx="569">
                    <c:v>100</c:v>
                  </c:pt>
                  <c:pt idx="570">
                    <c:v>120</c:v>
                  </c:pt>
                  <c:pt idx="571">
                    <c:v>100</c:v>
                  </c:pt>
                  <c:pt idx="572">
                    <c:v>120</c:v>
                  </c:pt>
                  <c:pt idx="573">
                    <c:v>110</c:v>
                  </c:pt>
                  <c:pt idx="574">
                    <c:v>130</c:v>
                  </c:pt>
                  <c:pt idx="575">
                    <c:v>110</c:v>
                  </c:pt>
                  <c:pt idx="576">
                    <c:v>120</c:v>
                  </c:pt>
                  <c:pt idx="577">
                    <c:v>110</c:v>
                  </c:pt>
                  <c:pt idx="578">
                    <c:v>120</c:v>
                  </c:pt>
                  <c:pt idx="579">
                    <c:v>100</c:v>
                  </c:pt>
                  <c:pt idx="580">
                    <c:v>130</c:v>
                  </c:pt>
                  <c:pt idx="581">
                    <c:v>100</c:v>
                  </c:pt>
                  <c:pt idx="582">
                    <c:v>120</c:v>
                  </c:pt>
                  <c:pt idx="583">
                    <c:v>100</c:v>
                  </c:pt>
                  <c:pt idx="584">
                    <c:v>120</c:v>
                  </c:pt>
                  <c:pt idx="585">
                    <c:v>100</c:v>
                  </c:pt>
                  <c:pt idx="586">
                    <c:v>110</c:v>
                  </c:pt>
                  <c:pt idx="587">
                    <c:v>110</c:v>
                  </c:pt>
                  <c:pt idx="588">
                    <c:v>130</c:v>
                  </c:pt>
                  <c:pt idx="589">
                    <c:v>110</c:v>
                  </c:pt>
                  <c:pt idx="590">
                    <c:v>130</c:v>
                  </c:pt>
                  <c:pt idx="591">
                    <c:v>110</c:v>
                  </c:pt>
                  <c:pt idx="592">
                    <c:v>130</c:v>
                  </c:pt>
                  <c:pt idx="593">
                    <c:v>100</c:v>
                  </c:pt>
                  <c:pt idx="594">
                    <c:v>120</c:v>
                  </c:pt>
                  <c:pt idx="595">
                    <c:v>110</c:v>
                  </c:pt>
                  <c:pt idx="596">
                    <c:v>130</c:v>
                  </c:pt>
                  <c:pt idx="597">
                    <c:v>100</c:v>
                  </c:pt>
                  <c:pt idx="598">
                    <c:v>130</c:v>
                  </c:pt>
                  <c:pt idx="599">
                    <c:v>110</c:v>
                  </c:pt>
                  <c:pt idx="600">
                    <c:v>130</c:v>
                  </c:pt>
                  <c:pt idx="601">
                    <c:v>110</c:v>
                  </c:pt>
                  <c:pt idx="602">
                    <c:v>130</c:v>
                  </c:pt>
                  <c:pt idx="603">
                    <c:v>100</c:v>
                  </c:pt>
                  <c:pt idx="604">
                    <c:v>110</c:v>
                  </c:pt>
                  <c:pt idx="605">
                    <c:v>110</c:v>
                  </c:pt>
                  <c:pt idx="606">
                    <c:v>130</c:v>
                  </c:pt>
                  <c:pt idx="607">
                    <c:v>110</c:v>
                  </c:pt>
                  <c:pt idx="608">
                    <c:v>120</c:v>
                  </c:pt>
                  <c:pt idx="609">
                    <c:v>100</c:v>
                  </c:pt>
                  <c:pt idx="610">
                    <c:v>120</c:v>
                  </c:pt>
                  <c:pt idx="611">
                    <c:v>100</c:v>
                  </c:pt>
                  <c:pt idx="612">
                    <c:v>120</c:v>
                  </c:pt>
                  <c:pt idx="613">
                    <c:v>100</c:v>
                  </c:pt>
                  <c:pt idx="614">
                    <c:v>120</c:v>
                  </c:pt>
                  <c:pt idx="615">
                    <c:v>120</c:v>
                  </c:pt>
                  <c:pt idx="616">
                    <c:v>130</c:v>
                  </c:pt>
                  <c:pt idx="617">
                    <c:v>110</c:v>
                  </c:pt>
                  <c:pt idx="618">
                    <c:v>120</c:v>
                  </c:pt>
                  <c:pt idx="619">
                    <c:v>100</c:v>
                  </c:pt>
                  <c:pt idx="620">
                    <c:v>120</c:v>
                  </c:pt>
                  <c:pt idx="621">
                    <c:v>100</c:v>
                  </c:pt>
                  <c:pt idx="622">
                    <c:v>120</c:v>
                  </c:pt>
                  <c:pt idx="623">
                    <c:v>100</c:v>
                  </c:pt>
                  <c:pt idx="624">
                    <c:v>120</c:v>
                  </c:pt>
                  <c:pt idx="625">
                    <c:v>100</c:v>
                  </c:pt>
                  <c:pt idx="626">
                    <c:v>110</c:v>
                  </c:pt>
                  <c:pt idx="627">
                    <c:v>110</c:v>
                  </c:pt>
                  <c:pt idx="628">
                    <c:v>130</c:v>
                  </c:pt>
                  <c:pt idx="629">
                    <c:v>100</c:v>
                  </c:pt>
                  <c:pt idx="630">
                    <c:v>110</c:v>
                  </c:pt>
                  <c:pt idx="631">
                    <c:v>100</c:v>
                  </c:pt>
                  <c:pt idx="632">
                    <c:v>120</c:v>
                  </c:pt>
                  <c:pt idx="633">
                    <c:v>110</c:v>
                  </c:pt>
                  <c:pt idx="634">
                    <c:v>130</c:v>
                  </c:pt>
                  <c:pt idx="635">
                    <c:v>110</c:v>
                  </c:pt>
                  <c:pt idx="636">
                    <c:v>130</c:v>
                  </c:pt>
                  <c:pt idx="637">
                    <c:v>100</c:v>
                  </c:pt>
                  <c:pt idx="638">
                    <c:v>110</c:v>
                  </c:pt>
                  <c:pt idx="639">
                    <c:v>100</c:v>
                  </c:pt>
                  <c:pt idx="640">
                    <c:v>110</c:v>
                  </c:pt>
                  <c:pt idx="641">
                    <c:v>110</c:v>
                  </c:pt>
                  <c:pt idx="642">
                    <c:v>130</c:v>
                  </c:pt>
                  <c:pt idx="643">
                    <c:v>110</c:v>
                  </c:pt>
                  <c:pt idx="644">
                    <c:v>130</c:v>
                  </c:pt>
                  <c:pt idx="645">
                    <c:v>100</c:v>
                  </c:pt>
                  <c:pt idx="646">
                    <c:v>110</c:v>
                  </c:pt>
                  <c:pt idx="647">
                    <c:v>100</c:v>
                  </c:pt>
                  <c:pt idx="648">
                    <c:v>120</c:v>
                  </c:pt>
                  <c:pt idx="649">
                    <c:v>100</c:v>
                  </c:pt>
                  <c:pt idx="650">
                    <c:v>120</c:v>
                  </c:pt>
                  <c:pt idx="651">
                    <c:v>100</c:v>
                  </c:pt>
                  <c:pt idx="652">
                    <c:v>130</c:v>
                  </c:pt>
                  <c:pt idx="653">
                    <c:v>120</c:v>
                  </c:pt>
                  <c:pt idx="654">
                    <c:v>130</c:v>
                  </c:pt>
                  <c:pt idx="655">
                    <c:v>100</c:v>
                  </c:pt>
                  <c:pt idx="656">
                    <c:v>120</c:v>
                  </c:pt>
                  <c:pt idx="657">
                    <c:v>100</c:v>
                  </c:pt>
                  <c:pt idx="658">
                    <c:v>120</c:v>
                  </c:pt>
                  <c:pt idx="659">
                    <c:v>110</c:v>
                  </c:pt>
                  <c:pt idx="660">
                    <c:v>130</c:v>
                  </c:pt>
                  <c:pt idx="661">
                    <c:v>100</c:v>
                  </c:pt>
                  <c:pt idx="662">
                    <c:v>110</c:v>
                  </c:pt>
                  <c:pt idx="663">
                    <c:v>100</c:v>
                  </c:pt>
                  <c:pt idx="664">
                    <c:v>110</c:v>
                  </c:pt>
                  <c:pt idx="665">
                    <c:v>110</c:v>
                  </c:pt>
                  <c:pt idx="666">
                    <c:v>130</c:v>
                  </c:pt>
                  <c:pt idx="667">
                    <c:v>100</c:v>
                  </c:pt>
                  <c:pt idx="668">
                    <c:v>120</c:v>
                  </c:pt>
                  <c:pt idx="669">
                    <c:v>100</c:v>
                  </c:pt>
                  <c:pt idx="670">
                    <c:v>110</c:v>
                  </c:pt>
                  <c:pt idx="671">
                    <c:v>100</c:v>
                  </c:pt>
                  <c:pt idx="672">
                    <c:v>120</c:v>
                  </c:pt>
                  <c:pt idx="673">
                    <c:v>110</c:v>
                  </c:pt>
                  <c:pt idx="674">
                    <c:v>120</c:v>
                  </c:pt>
                  <c:pt idx="675">
                    <c:v>110</c:v>
                  </c:pt>
                  <c:pt idx="676">
                    <c:v>130</c:v>
                  </c:pt>
                  <c:pt idx="677">
                    <c:v>110</c:v>
                  </c:pt>
                  <c:pt idx="678">
                    <c:v>130</c:v>
                  </c:pt>
                  <c:pt idx="679">
                    <c:v>100</c:v>
                  </c:pt>
                  <c:pt idx="680">
                    <c:v>120</c:v>
                  </c:pt>
                  <c:pt idx="681">
                    <c:v>110</c:v>
                  </c:pt>
                  <c:pt idx="682">
                    <c:v>130</c:v>
                  </c:pt>
                  <c:pt idx="683">
                    <c:v>110</c:v>
                  </c:pt>
                  <c:pt idx="684">
                    <c:v>130</c:v>
                  </c:pt>
                  <c:pt idx="685">
                    <c:v>100</c:v>
                  </c:pt>
                  <c:pt idx="686">
                    <c:v>120</c:v>
                  </c:pt>
                  <c:pt idx="687">
                    <c:v>110</c:v>
                  </c:pt>
                  <c:pt idx="688">
                    <c:v>130</c:v>
                  </c:pt>
                  <c:pt idx="689">
                    <c:v>100</c:v>
                  </c:pt>
                  <c:pt idx="690">
                    <c:v>120</c:v>
                  </c:pt>
                  <c:pt idx="691">
                    <c:v>110</c:v>
                  </c:pt>
                  <c:pt idx="692">
                    <c:v>130</c:v>
                  </c:pt>
                  <c:pt idx="693">
                    <c:v>110</c:v>
                  </c:pt>
                  <c:pt idx="694">
                    <c:v>130</c:v>
                  </c:pt>
                  <c:pt idx="695">
                    <c:v>100</c:v>
                  </c:pt>
                  <c:pt idx="696">
                    <c:v>110</c:v>
                  </c:pt>
                  <c:pt idx="697">
                    <c:v>110</c:v>
                  </c:pt>
                  <c:pt idx="698">
                    <c:v>130</c:v>
                  </c:pt>
                  <c:pt idx="699">
                    <c:v>110</c:v>
                  </c:pt>
                  <c:pt idx="700">
                    <c:v>130</c:v>
                  </c:pt>
                  <c:pt idx="701">
                    <c:v>100</c:v>
                  </c:pt>
                  <c:pt idx="702">
                    <c:v>110</c:v>
                  </c:pt>
                  <c:pt idx="703">
                    <c:v>110</c:v>
                  </c:pt>
                  <c:pt idx="704">
                    <c:v>130</c:v>
                  </c:pt>
                  <c:pt idx="705">
                    <c:v>100</c:v>
                  </c:pt>
                  <c:pt idx="706">
                    <c:v>110</c:v>
                  </c:pt>
                  <c:pt idx="707">
                    <c:v>110</c:v>
                  </c:pt>
                  <c:pt idx="708">
                    <c:v>120</c:v>
                  </c:pt>
                  <c:pt idx="709">
                    <c:v>110</c:v>
                  </c:pt>
                  <c:pt idx="710">
                    <c:v>130</c:v>
                  </c:pt>
                  <c:pt idx="711">
                    <c:v>120</c:v>
                  </c:pt>
                  <c:pt idx="712">
                    <c:v>130</c:v>
                  </c:pt>
                  <c:pt idx="713">
                    <c:v>100</c:v>
                  </c:pt>
                  <c:pt idx="714">
                    <c:v>130</c:v>
                  </c:pt>
                  <c:pt idx="715">
                    <c:v>110</c:v>
                  </c:pt>
                  <c:pt idx="716">
                    <c:v>130</c:v>
                  </c:pt>
                  <c:pt idx="717">
                    <c:v>110</c:v>
                  </c:pt>
                  <c:pt idx="718">
                    <c:v>130</c:v>
                  </c:pt>
                  <c:pt idx="719">
                    <c:v>110</c:v>
                  </c:pt>
                  <c:pt idx="720">
                    <c:v>130</c:v>
                  </c:pt>
                  <c:pt idx="721">
                    <c:v>100</c:v>
                  </c:pt>
                  <c:pt idx="722">
                    <c:v>110</c:v>
                  </c:pt>
                  <c:pt idx="723">
                    <c:v>100</c:v>
                  </c:pt>
                  <c:pt idx="724">
                    <c:v>110</c:v>
                  </c:pt>
                  <c:pt idx="725">
                    <c:v>100</c:v>
                  </c:pt>
                  <c:pt idx="726">
                    <c:v>110</c:v>
                  </c:pt>
                  <c:pt idx="727">
                    <c:v>100</c:v>
                  </c:pt>
                  <c:pt idx="728">
                    <c:v>110</c:v>
                  </c:pt>
                  <c:pt idx="729">
                    <c:v>120</c:v>
                  </c:pt>
                  <c:pt idx="730">
                    <c:v>130</c:v>
                  </c:pt>
                  <c:pt idx="731">
                    <c:v>100</c:v>
                  </c:pt>
                  <c:pt idx="732">
                    <c:v>120</c:v>
                  </c:pt>
                  <c:pt idx="733">
                    <c:v>100</c:v>
                  </c:pt>
                  <c:pt idx="734">
                    <c:v>120</c:v>
                  </c:pt>
                  <c:pt idx="735">
                    <c:v>100</c:v>
                  </c:pt>
                  <c:pt idx="736">
                    <c:v>110</c:v>
                  </c:pt>
                  <c:pt idx="737">
                    <c:v>110</c:v>
                  </c:pt>
                  <c:pt idx="738">
                    <c:v>130</c:v>
                  </c:pt>
                  <c:pt idx="739">
                    <c:v>110</c:v>
                  </c:pt>
                  <c:pt idx="740">
                    <c:v>130</c:v>
                  </c:pt>
                  <c:pt idx="741">
                    <c:v>100</c:v>
                  </c:pt>
                  <c:pt idx="742">
                    <c:v>130</c:v>
                  </c:pt>
                  <c:pt idx="743">
                    <c:v>100</c:v>
                  </c:pt>
                  <c:pt idx="744">
                    <c:v>110</c:v>
                  </c:pt>
                  <c:pt idx="745">
                    <c:v>100</c:v>
                  </c:pt>
                  <c:pt idx="746">
                    <c:v>110</c:v>
                  </c:pt>
                  <c:pt idx="747">
                    <c:v>100</c:v>
                  </c:pt>
                  <c:pt idx="748">
                    <c:v>120</c:v>
                  </c:pt>
                  <c:pt idx="749">
                    <c:v>100</c:v>
                  </c:pt>
                  <c:pt idx="750">
                    <c:v>130</c:v>
                  </c:pt>
                  <c:pt idx="751">
                    <c:v>110</c:v>
                  </c:pt>
                  <c:pt idx="752">
                    <c:v>120</c:v>
                  </c:pt>
                  <c:pt idx="753">
                    <c:v>100</c:v>
                  </c:pt>
                  <c:pt idx="754">
                    <c:v>120</c:v>
                  </c:pt>
                  <c:pt idx="755">
                    <c:v>100</c:v>
                  </c:pt>
                  <c:pt idx="756">
                    <c:v>120</c:v>
                  </c:pt>
                  <c:pt idx="757">
                    <c:v>100</c:v>
                  </c:pt>
                  <c:pt idx="758">
                    <c:v>130</c:v>
                  </c:pt>
                  <c:pt idx="759">
                    <c:v>100</c:v>
                  </c:pt>
                  <c:pt idx="760">
                    <c:v>110</c:v>
                  </c:pt>
                  <c:pt idx="761">
                    <c:v>100</c:v>
                  </c:pt>
                  <c:pt idx="762">
                    <c:v>110</c:v>
                  </c:pt>
                  <c:pt idx="763">
                    <c:v>100</c:v>
                  </c:pt>
                  <c:pt idx="764">
                    <c:v>120</c:v>
                  </c:pt>
                  <c:pt idx="765">
                    <c:v>100</c:v>
                  </c:pt>
                  <c:pt idx="766">
                    <c:v>120</c:v>
                  </c:pt>
                  <c:pt idx="767">
                    <c:v>100</c:v>
                  </c:pt>
                  <c:pt idx="768">
                    <c:v>130</c:v>
                  </c:pt>
                  <c:pt idx="769">
                    <c:v>100</c:v>
                  </c:pt>
                  <c:pt idx="770">
                    <c:v>110</c:v>
                  </c:pt>
                  <c:pt idx="771">
                    <c:v>110</c:v>
                  </c:pt>
                  <c:pt idx="772">
                    <c:v>130</c:v>
                  </c:pt>
                  <c:pt idx="773">
                    <c:v>110</c:v>
                  </c:pt>
                  <c:pt idx="774">
                    <c:v>120</c:v>
                  </c:pt>
                  <c:pt idx="775">
                    <c:v>100</c:v>
                  </c:pt>
                  <c:pt idx="776">
                    <c:v>120</c:v>
                  </c:pt>
                  <c:pt idx="777">
                    <c:v>100</c:v>
                  </c:pt>
                  <c:pt idx="778">
                    <c:v>130</c:v>
                  </c:pt>
                  <c:pt idx="779">
                    <c:v>110</c:v>
                  </c:pt>
                  <c:pt idx="780">
                    <c:v>120</c:v>
                  </c:pt>
                  <c:pt idx="781">
                    <c:v>110</c:v>
                  </c:pt>
                  <c:pt idx="782">
                    <c:v>130</c:v>
                  </c:pt>
                  <c:pt idx="783">
                    <c:v>100</c:v>
                  </c:pt>
                  <c:pt idx="784">
                    <c:v>130</c:v>
                  </c:pt>
                  <c:pt idx="785">
                    <c:v>110</c:v>
                  </c:pt>
                  <c:pt idx="786">
                    <c:v>130</c:v>
                  </c:pt>
                  <c:pt idx="787">
                    <c:v>100</c:v>
                  </c:pt>
                  <c:pt idx="788">
                    <c:v>120</c:v>
                  </c:pt>
                  <c:pt idx="789">
                    <c:v>100</c:v>
                  </c:pt>
                  <c:pt idx="790">
                    <c:v>120</c:v>
                  </c:pt>
                  <c:pt idx="791">
                    <c:v>110</c:v>
                  </c:pt>
                  <c:pt idx="792">
                    <c:v>130</c:v>
                  </c:pt>
                  <c:pt idx="793">
                    <c:v>100</c:v>
                  </c:pt>
                  <c:pt idx="794">
                    <c:v>120</c:v>
                  </c:pt>
                  <c:pt idx="795">
                    <c:v>100</c:v>
                  </c:pt>
                  <c:pt idx="796">
                    <c:v>120</c:v>
                  </c:pt>
                  <c:pt idx="797">
                    <c:v>100</c:v>
                  </c:pt>
                  <c:pt idx="798">
                    <c:v>120</c:v>
                  </c:pt>
                  <c:pt idx="799">
                    <c:v>100</c:v>
                  </c:pt>
                  <c:pt idx="800">
                    <c:v>110</c:v>
                  </c:pt>
                  <c:pt idx="801">
                    <c:v>100</c:v>
                  </c:pt>
                  <c:pt idx="802">
                    <c:v>120</c:v>
                  </c:pt>
                  <c:pt idx="803">
                    <c:v>120</c:v>
                  </c:pt>
                  <c:pt idx="804">
                    <c:v>130</c:v>
                  </c:pt>
                  <c:pt idx="805">
                    <c:v>100</c:v>
                  </c:pt>
                  <c:pt idx="806">
                    <c:v>120</c:v>
                  </c:pt>
                  <c:pt idx="807">
                    <c:v>110</c:v>
                  </c:pt>
                  <c:pt idx="808">
                    <c:v>130</c:v>
                  </c:pt>
                  <c:pt idx="809">
                    <c:v>110</c:v>
                  </c:pt>
                  <c:pt idx="810">
                    <c:v>130</c:v>
                  </c:pt>
                  <c:pt idx="811">
                    <c:v>100</c:v>
                  </c:pt>
                  <c:pt idx="812">
                    <c:v>120</c:v>
                  </c:pt>
                  <c:pt idx="813">
                    <c:v>110</c:v>
                  </c:pt>
                  <c:pt idx="814">
                    <c:v>120</c:v>
                  </c:pt>
                  <c:pt idx="815">
                    <c:v>110</c:v>
                  </c:pt>
                  <c:pt idx="816">
                    <c:v>130</c:v>
                  </c:pt>
                  <c:pt idx="817">
                    <c:v>100</c:v>
                  </c:pt>
                  <c:pt idx="818">
                    <c:v>110</c:v>
                  </c:pt>
                  <c:pt idx="819">
                    <c:v>100</c:v>
                  </c:pt>
                  <c:pt idx="820">
                    <c:v>110</c:v>
                  </c:pt>
                  <c:pt idx="821">
                    <c:v>100</c:v>
                  </c:pt>
                  <c:pt idx="822">
                    <c:v>110</c:v>
                  </c:pt>
                  <c:pt idx="823">
                    <c:v>110</c:v>
                  </c:pt>
                  <c:pt idx="824">
                    <c:v>130</c:v>
                  </c:pt>
                  <c:pt idx="825">
                    <c:v>110</c:v>
                  </c:pt>
                  <c:pt idx="826">
                    <c:v>130</c:v>
                  </c:pt>
                  <c:pt idx="827">
                    <c:v>110</c:v>
                  </c:pt>
                  <c:pt idx="828">
                    <c:v>130</c:v>
                  </c:pt>
                  <c:pt idx="829">
                    <c:v>100</c:v>
                  </c:pt>
                  <c:pt idx="830">
                    <c:v>120</c:v>
                  </c:pt>
                  <c:pt idx="831">
                    <c:v>100</c:v>
                  </c:pt>
                  <c:pt idx="832">
                    <c:v>110</c:v>
                  </c:pt>
                  <c:pt idx="833">
                    <c:v>100</c:v>
                  </c:pt>
                  <c:pt idx="834">
                    <c:v>120</c:v>
                  </c:pt>
                  <c:pt idx="835">
                    <c:v>100</c:v>
                  </c:pt>
                  <c:pt idx="836">
                    <c:v>130</c:v>
                  </c:pt>
                  <c:pt idx="837">
                    <c:v>100</c:v>
                  </c:pt>
                  <c:pt idx="838">
                    <c:v>120</c:v>
                  </c:pt>
                  <c:pt idx="839">
                    <c:v>110</c:v>
                  </c:pt>
                  <c:pt idx="840">
                    <c:v>130</c:v>
                  </c:pt>
                  <c:pt idx="841">
                    <c:v>110</c:v>
                  </c:pt>
                  <c:pt idx="842">
                    <c:v>120</c:v>
                  </c:pt>
                  <c:pt idx="843">
                    <c:v>110</c:v>
                  </c:pt>
                  <c:pt idx="844">
                    <c:v>130</c:v>
                  </c:pt>
                  <c:pt idx="845">
                    <c:v>100</c:v>
                  </c:pt>
                  <c:pt idx="846">
                    <c:v>110</c:v>
                  </c:pt>
                  <c:pt idx="847">
                    <c:v>100</c:v>
                  </c:pt>
                  <c:pt idx="848">
                    <c:v>130</c:v>
                  </c:pt>
                  <c:pt idx="849">
                    <c:v>100</c:v>
                  </c:pt>
                  <c:pt idx="850">
                    <c:v>110</c:v>
                  </c:pt>
                  <c:pt idx="851">
                    <c:v>100</c:v>
                  </c:pt>
                  <c:pt idx="852">
                    <c:v>120</c:v>
                  </c:pt>
                  <c:pt idx="853">
                    <c:v>110</c:v>
                  </c:pt>
                  <c:pt idx="854">
                    <c:v>120</c:v>
                  </c:pt>
                  <c:pt idx="855">
                    <c:v>100</c:v>
                  </c:pt>
                  <c:pt idx="856">
                    <c:v>120</c:v>
                  </c:pt>
                  <c:pt idx="857">
                    <c:v>100</c:v>
                  </c:pt>
                  <c:pt idx="858">
                    <c:v>120</c:v>
                  </c:pt>
                  <c:pt idx="859">
                    <c:v>100</c:v>
                  </c:pt>
                  <c:pt idx="860">
                    <c:v>110</c:v>
                  </c:pt>
                  <c:pt idx="861">
                    <c:v>110</c:v>
                  </c:pt>
                  <c:pt idx="862">
                    <c:v>120</c:v>
                  </c:pt>
                  <c:pt idx="863">
                    <c:v>100</c:v>
                  </c:pt>
                  <c:pt idx="864">
                    <c:v>110</c:v>
                  </c:pt>
                  <c:pt idx="865">
                    <c:v>100</c:v>
                  </c:pt>
                  <c:pt idx="866">
                    <c:v>130</c:v>
                  </c:pt>
                  <c:pt idx="867">
                    <c:v>110</c:v>
                  </c:pt>
                  <c:pt idx="868">
                    <c:v>120</c:v>
                  </c:pt>
                  <c:pt idx="869">
                    <c:v>120</c:v>
                  </c:pt>
                  <c:pt idx="870">
                    <c:v>130</c:v>
                  </c:pt>
                  <c:pt idx="871">
                    <c:v>100</c:v>
                  </c:pt>
                  <c:pt idx="872">
                    <c:v>110</c:v>
                  </c:pt>
                  <c:pt idx="873">
                    <c:v>110</c:v>
                  </c:pt>
                  <c:pt idx="874">
                    <c:v>130</c:v>
                  </c:pt>
                  <c:pt idx="875">
                    <c:v>100</c:v>
                  </c:pt>
                  <c:pt idx="876">
                    <c:v>110</c:v>
                  </c:pt>
                  <c:pt idx="877">
                    <c:v>110</c:v>
                  </c:pt>
                  <c:pt idx="878">
                    <c:v>130</c:v>
                  </c:pt>
                  <c:pt idx="879">
                    <c:v>100</c:v>
                  </c:pt>
                  <c:pt idx="880">
                    <c:v>110</c:v>
                  </c:pt>
                  <c:pt idx="881">
                    <c:v>100</c:v>
                  </c:pt>
                  <c:pt idx="882">
                    <c:v>130</c:v>
                  </c:pt>
                  <c:pt idx="883">
                    <c:v>100</c:v>
                  </c:pt>
                  <c:pt idx="884">
                    <c:v>110</c:v>
                  </c:pt>
                  <c:pt idx="885">
                    <c:v>100</c:v>
                  </c:pt>
                  <c:pt idx="886">
                    <c:v>110</c:v>
                  </c:pt>
                  <c:pt idx="887">
                    <c:v>100</c:v>
                  </c:pt>
                  <c:pt idx="888">
                    <c:v>120</c:v>
                  </c:pt>
                  <c:pt idx="889">
                    <c:v>100</c:v>
                  </c:pt>
                  <c:pt idx="890">
                    <c:v>120</c:v>
                  </c:pt>
                  <c:pt idx="891">
                    <c:v>110</c:v>
                  </c:pt>
                  <c:pt idx="892">
                    <c:v>130</c:v>
                  </c:pt>
                  <c:pt idx="893">
                    <c:v>110</c:v>
                  </c:pt>
                  <c:pt idx="894">
                    <c:v>130</c:v>
                  </c:pt>
                  <c:pt idx="895">
                    <c:v>100</c:v>
                  </c:pt>
                  <c:pt idx="896">
                    <c:v>120</c:v>
                  </c:pt>
                  <c:pt idx="897">
                    <c:v>100</c:v>
                  </c:pt>
                  <c:pt idx="898">
                    <c:v>120</c:v>
                  </c:pt>
                  <c:pt idx="899">
                    <c:v>100</c:v>
                  </c:pt>
                  <c:pt idx="900">
                    <c:v>110</c:v>
                  </c:pt>
                  <c:pt idx="901">
                    <c:v>100</c:v>
                  </c:pt>
                  <c:pt idx="902">
                    <c:v>120</c:v>
                  </c:pt>
                  <c:pt idx="903">
                    <c:v>110</c:v>
                  </c:pt>
                  <c:pt idx="904">
                    <c:v>130</c:v>
                  </c:pt>
                  <c:pt idx="905">
                    <c:v>100</c:v>
                  </c:pt>
                  <c:pt idx="906">
                    <c:v>110</c:v>
                  </c:pt>
                  <c:pt idx="907">
                    <c:v>100</c:v>
                  </c:pt>
                  <c:pt idx="908">
                    <c:v>110</c:v>
                  </c:pt>
                  <c:pt idx="909">
                    <c:v>100</c:v>
                  </c:pt>
                  <c:pt idx="910">
                    <c:v>120</c:v>
                  </c:pt>
                  <c:pt idx="911">
                    <c:v>100</c:v>
                  </c:pt>
                  <c:pt idx="912">
                    <c:v>120</c:v>
                  </c:pt>
                  <c:pt idx="913">
                    <c:v>100</c:v>
                  </c:pt>
                  <c:pt idx="914">
                    <c:v>120</c:v>
                  </c:pt>
                  <c:pt idx="915">
                    <c:v>110</c:v>
                  </c:pt>
                  <c:pt idx="916">
                    <c:v>120</c:v>
                  </c:pt>
                  <c:pt idx="917">
                    <c:v>100</c:v>
                  </c:pt>
                  <c:pt idx="918">
                    <c:v>120</c:v>
                  </c:pt>
                  <c:pt idx="919">
                    <c:v>110</c:v>
                  </c:pt>
                  <c:pt idx="920">
                    <c:v>130</c:v>
                  </c:pt>
                  <c:pt idx="921">
                    <c:v>100</c:v>
                  </c:pt>
                  <c:pt idx="922">
                    <c:v>130</c:v>
                  </c:pt>
                  <c:pt idx="923">
                    <c:v>110</c:v>
                  </c:pt>
                  <c:pt idx="924">
                    <c:v>130</c:v>
                  </c:pt>
                  <c:pt idx="925">
                    <c:v>110</c:v>
                  </c:pt>
                  <c:pt idx="926">
                    <c:v>120</c:v>
                  </c:pt>
                  <c:pt idx="927">
                    <c:v>110</c:v>
                  </c:pt>
                  <c:pt idx="928">
                    <c:v>130</c:v>
                  </c:pt>
                  <c:pt idx="929">
                    <c:v>110</c:v>
                  </c:pt>
                  <c:pt idx="930">
                    <c:v>120</c:v>
                  </c:pt>
                  <c:pt idx="931">
                    <c:v>110</c:v>
                  </c:pt>
                  <c:pt idx="932">
                    <c:v>130</c:v>
                  </c:pt>
                  <c:pt idx="933">
                    <c:v>110</c:v>
                  </c:pt>
                  <c:pt idx="934">
                    <c:v>130</c:v>
                  </c:pt>
                  <c:pt idx="935">
                    <c:v>110</c:v>
                  </c:pt>
                  <c:pt idx="936">
                    <c:v>130</c:v>
                  </c:pt>
                  <c:pt idx="937">
                    <c:v>110</c:v>
                  </c:pt>
                  <c:pt idx="938">
                    <c:v>130</c:v>
                  </c:pt>
                  <c:pt idx="939">
                    <c:v>100</c:v>
                  </c:pt>
                  <c:pt idx="940">
                    <c:v>110</c:v>
                  </c:pt>
                  <c:pt idx="941">
                    <c:v>110</c:v>
                  </c:pt>
                  <c:pt idx="942">
                    <c:v>130</c:v>
                  </c:pt>
                  <c:pt idx="943">
                    <c:v>100</c:v>
                  </c:pt>
                  <c:pt idx="944">
                    <c:v>110</c:v>
                  </c:pt>
                  <c:pt idx="945">
                    <c:v>110</c:v>
                  </c:pt>
                  <c:pt idx="946">
                    <c:v>130</c:v>
                  </c:pt>
                  <c:pt idx="947">
                    <c:v>100</c:v>
                  </c:pt>
                  <c:pt idx="948">
                    <c:v>130</c:v>
                  </c:pt>
                  <c:pt idx="949">
                    <c:v>110</c:v>
                  </c:pt>
                  <c:pt idx="950">
                    <c:v>120</c:v>
                  </c:pt>
                  <c:pt idx="951">
                    <c:v>100</c:v>
                  </c:pt>
                  <c:pt idx="952">
                    <c:v>120</c:v>
                  </c:pt>
                  <c:pt idx="953">
                    <c:v>110</c:v>
                  </c:pt>
                  <c:pt idx="954">
                    <c:v>120</c:v>
                  </c:pt>
                  <c:pt idx="955">
                    <c:v>110</c:v>
                  </c:pt>
                  <c:pt idx="956">
                    <c:v>130</c:v>
                  </c:pt>
                  <c:pt idx="957">
                    <c:v>100</c:v>
                  </c:pt>
                  <c:pt idx="958">
                    <c:v>120</c:v>
                  </c:pt>
                  <c:pt idx="959">
                    <c:v>110</c:v>
                  </c:pt>
                  <c:pt idx="960">
                    <c:v>120</c:v>
                  </c:pt>
                  <c:pt idx="961">
                    <c:v>100</c:v>
                  </c:pt>
                  <c:pt idx="962">
                    <c:v>120</c:v>
                  </c:pt>
                  <c:pt idx="963">
                    <c:v>110</c:v>
                  </c:pt>
                  <c:pt idx="964">
                    <c:v>120</c:v>
                  </c:pt>
                  <c:pt idx="965">
                    <c:v>110</c:v>
                  </c:pt>
                  <c:pt idx="966">
                    <c:v>130</c:v>
                  </c:pt>
                  <c:pt idx="967">
                    <c:v>110</c:v>
                  </c:pt>
                  <c:pt idx="968">
                    <c:v>120</c:v>
                  </c:pt>
                  <c:pt idx="969">
                    <c:v>100</c:v>
                  </c:pt>
                  <c:pt idx="970">
                    <c:v>120</c:v>
                  </c:pt>
                  <c:pt idx="971">
                    <c:v>110</c:v>
                  </c:pt>
                  <c:pt idx="972">
                    <c:v>120</c:v>
                  </c:pt>
                  <c:pt idx="973">
                    <c:v>110</c:v>
                  </c:pt>
                  <c:pt idx="974">
                    <c:v>130</c:v>
                  </c:pt>
                  <c:pt idx="975">
                    <c:v>110</c:v>
                  </c:pt>
                  <c:pt idx="976">
                    <c:v>130</c:v>
                  </c:pt>
                  <c:pt idx="977">
                    <c:v>110</c:v>
                  </c:pt>
                  <c:pt idx="978">
                    <c:v>130</c:v>
                  </c:pt>
                  <c:pt idx="979">
                    <c:v>100</c:v>
                  </c:pt>
                  <c:pt idx="980">
                    <c:v>120</c:v>
                  </c:pt>
                  <c:pt idx="981">
                    <c:v>100</c:v>
                  </c:pt>
                  <c:pt idx="982">
                    <c:v>120</c:v>
                  </c:pt>
                  <c:pt idx="983">
                    <c:v>120</c:v>
                  </c:pt>
                  <c:pt idx="984">
                    <c:v>130</c:v>
                  </c:pt>
                  <c:pt idx="985">
                    <c:v>100</c:v>
                  </c:pt>
                  <c:pt idx="986">
                    <c:v>110</c:v>
                  </c:pt>
                  <c:pt idx="987">
                    <c:v>100</c:v>
                  </c:pt>
                  <c:pt idx="988">
                    <c:v>120</c:v>
                  </c:pt>
                  <c:pt idx="989">
                    <c:v>100</c:v>
                  </c:pt>
                  <c:pt idx="990">
                    <c:v>110</c:v>
                  </c:pt>
                  <c:pt idx="991">
                    <c:v>110</c:v>
                  </c:pt>
                  <c:pt idx="992">
                    <c:v>130</c:v>
                  </c:pt>
                  <c:pt idx="993">
                    <c:v>100</c:v>
                  </c:pt>
                  <c:pt idx="994">
                    <c:v>130</c:v>
                  </c:pt>
                  <c:pt idx="995">
                    <c:v>100</c:v>
                  </c:pt>
                  <c:pt idx="996">
                    <c:v>130</c:v>
                  </c:pt>
                  <c:pt idx="997">
                    <c:v>110</c:v>
                  </c:pt>
                  <c:pt idx="998">
                    <c:v>130</c:v>
                  </c:pt>
                  <c:pt idx="999">
                    <c:v>100</c:v>
                  </c:pt>
                  <c:pt idx="1000">
                    <c:v>130</c:v>
                  </c:pt>
                  <c:pt idx="1001">
                    <c:v>100</c:v>
                  </c:pt>
                  <c:pt idx="1002">
                    <c:v>120</c:v>
                  </c:pt>
                  <c:pt idx="1003">
                    <c:v>100</c:v>
                  </c:pt>
                  <c:pt idx="1004">
                    <c:v>120</c:v>
                  </c:pt>
                  <c:pt idx="1005">
                    <c:v>110</c:v>
                  </c:pt>
                  <c:pt idx="1006">
                    <c:v>120</c:v>
                  </c:pt>
                  <c:pt idx="1007">
                    <c:v>100</c:v>
                  </c:pt>
                  <c:pt idx="1008">
                    <c:v>110</c:v>
                  </c:pt>
                  <c:pt idx="1009">
                    <c:v>100</c:v>
                  </c:pt>
                  <c:pt idx="1010">
                    <c:v>120</c:v>
                  </c:pt>
                  <c:pt idx="1011">
                    <c:v>100</c:v>
                  </c:pt>
                  <c:pt idx="1012">
                    <c:v>120</c:v>
                  </c:pt>
                  <c:pt idx="1013">
                    <c:v>100</c:v>
                  </c:pt>
                  <c:pt idx="1014">
                    <c:v>120</c:v>
                  </c:pt>
                  <c:pt idx="1015">
                    <c:v>110</c:v>
                  </c:pt>
                  <c:pt idx="1016">
                    <c:v>130</c:v>
                  </c:pt>
                  <c:pt idx="1017">
                    <c:v>110</c:v>
                  </c:pt>
                  <c:pt idx="1018">
                    <c:v>120</c:v>
                  </c:pt>
                  <c:pt idx="1019">
                    <c:v>100</c:v>
                  </c:pt>
                  <c:pt idx="1020">
                    <c:v>120</c:v>
                  </c:pt>
                  <c:pt idx="1021">
                    <c:v>110</c:v>
                  </c:pt>
                  <c:pt idx="1022">
                    <c:v>130</c:v>
                  </c:pt>
                  <c:pt idx="1023">
                    <c:v>100</c:v>
                  </c:pt>
                  <c:pt idx="1024">
                    <c:v>110</c:v>
                  </c:pt>
                  <c:pt idx="1025">
                    <c:v>100</c:v>
                  </c:pt>
                  <c:pt idx="1026">
                    <c:v>120</c:v>
                  </c:pt>
                  <c:pt idx="1027">
                    <c:v>100</c:v>
                  </c:pt>
                  <c:pt idx="1028">
                    <c:v>120</c:v>
                  </c:pt>
                  <c:pt idx="1029">
                    <c:v>100</c:v>
                  </c:pt>
                  <c:pt idx="1030">
                    <c:v>120</c:v>
                  </c:pt>
                  <c:pt idx="1031">
                    <c:v>100</c:v>
                  </c:pt>
                  <c:pt idx="1032">
                    <c:v>120</c:v>
                  </c:pt>
                  <c:pt idx="1033">
                    <c:v>100</c:v>
                  </c:pt>
                  <c:pt idx="1034">
                    <c:v>120</c:v>
                  </c:pt>
                  <c:pt idx="1035">
                    <c:v>100</c:v>
                  </c:pt>
                  <c:pt idx="1036">
                    <c:v>110</c:v>
                  </c:pt>
                  <c:pt idx="1037">
                    <c:v>100</c:v>
                  </c:pt>
                  <c:pt idx="1038">
                    <c:v>130</c:v>
                  </c:pt>
                  <c:pt idx="1039">
                    <c:v>110</c:v>
                  </c:pt>
                  <c:pt idx="1040">
                    <c:v>130</c:v>
                  </c:pt>
                  <c:pt idx="1041">
                    <c:v>110</c:v>
                  </c:pt>
                  <c:pt idx="1042">
                    <c:v>130</c:v>
                  </c:pt>
                  <c:pt idx="1043">
                    <c:v>100</c:v>
                  </c:pt>
                  <c:pt idx="1044">
                    <c:v>110</c:v>
                  </c:pt>
                  <c:pt idx="1045">
                    <c:v>120</c:v>
                  </c:pt>
                  <c:pt idx="1046">
                    <c:v>130</c:v>
                  </c:pt>
                  <c:pt idx="1047">
                    <c:v>110</c:v>
                  </c:pt>
                  <c:pt idx="1048">
                    <c:v>130</c:v>
                  </c:pt>
                  <c:pt idx="1049">
                    <c:v>100</c:v>
                  </c:pt>
                  <c:pt idx="1050">
                    <c:v>120</c:v>
                  </c:pt>
                  <c:pt idx="1051">
                    <c:v>100</c:v>
                  </c:pt>
                  <c:pt idx="1052">
                    <c:v>130</c:v>
                  </c:pt>
                  <c:pt idx="1053">
                    <c:v>100</c:v>
                  </c:pt>
                  <c:pt idx="1054">
                    <c:v>110</c:v>
                  </c:pt>
                  <c:pt idx="1055">
                    <c:v>110</c:v>
                  </c:pt>
                  <c:pt idx="1056">
                    <c:v>120</c:v>
                  </c:pt>
                  <c:pt idx="1057">
                    <c:v>100</c:v>
                  </c:pt>
                  <c:pt idx="1058">
                    <c:v>110</c:v>
                  </c:pt>
                  <c:pt idx="1059">
                    <c:v>100</c:v>
                  </c:pt>
                  <c:pt idx="1060">
                    <c:v>120</c:v>
                  </c:pt>
                  <c:pt idx="1061">
                    <c:v>110</c:v>
                  </c:pt>
                  <c:pt idx="1062">
                    <c:v>130</c:v>
                  </c:pt>
                  <c:pt idx="1063">
                    <c:v>110</c:v>
                  </c:pt>
                  <c:pt idx="1064">
                    <c:v>130</c:v>
                  </c:pt>
                  <c:pt idx="1065">
                    <c:v>110</c:v>
                  </c:pt>
                  <c:pt idx="1066">
                    <c:v>130</c:v>
                  </c:pt>
                  <c:pt idx="1067">
                    <c:v>110</c:v>
                  </c:pt>
                  <c:pt idx="1068">
                    <c:v>130</c:v>
                  </c:pt>
                  <c:pt idx="1069">
                    <c:v>120</c:v>
                  </c:pt>
                  <c:pt idx="1070">
                    <c:v>130</c:v>
                  </c:pt>
                  <c:pt idx="1071">
                    <c:v>100</c:v>
                  </c:pt>
                  <c:pt idx="1072">
                    <c:v>120</c:v>
                  </c:pt>
                  <c:pt idx="1073">
                    <c:v>100</c:v>
                  </c:pt>
                  <c:pt idx="1074">
                    <c:v>130</c:v>
                  </c:pt>
                  <c:pt idx="1075">
                    <c:v>100</c:v>
                  </c:pt>
                  <c:pt idx="1076">
                    <c:v>120</c:v>
                  </c:pt>
                  <c:pt idx="1077">
                    <c:v>100</c:v>
                  </c:pt>
                  <c:pt idx="1078">
                    <c:v>120</c:v>
                  </c:pt>
                  <c:pt idx="1079">
                    <c:v>100</c:v>
                  </c:pt>
                  <c:pt idx="1080">
                    <c:v>120</c:v>
                  </c:pt>
                  <c:pt idx="1081">
                    <c:v>110</c:v>
                  </c:pt>
                  <c:pt idx="1082">
                    <c:v>130</c:v>
                  </c:pt>
                  <c:pt idx="1083">
                    <c:v>100</c:v>
                  </c:pt>
                  <c:pt idx="1084">
                    <c:v>120</c:v>
                  </c:pt>
                  <c:pt idx="1085">
                    <c:v>110</c:v>
                  </c:pt>
                  <c:pt idx="1086">
                    <c:v>130</c:v>
                  </c:pt>
                  <c:pt idx="1087">
                    <c:v>110</c:v>
                  </c:pt>
                  <c:pt idx="1088">
                    <c:v>130</c:v>
                  </c:pt>
                  <c:pt idx="1089">
                    <c:v>100</c:v>
                  </c:pt>
                  <c:pt idx="1090">
                    <c:v>120</c:v>
                  </c:pt>
                  <c:pt idx="1091">
                    <c:v>100</c:v>
                  </c:pt>
                  <c:pt idx="1092">
                    <c:v>130</c:v>
                  </c:pt>
                  <c:pt idx="1093">
                    <c:v>100</c:v>
                  </c:pt>
                  <c:pt idx="1094">
                    <c:v>110</c:v>
                  </c:pt>
                  <c:pt idx="1095">
                    <c:v>110</c:v>
                  </c:pt>
                  <c:pt idx="1096">
                    <c:v>120</c:v>
                  </c:pt>
                  <c:pt idx="1097">
                    <c:v>110</c:v>
                  </c:pt>
                  <c:pt idx="1098">
                    <c:v>130</c:v>
                  </c:pt>
                  <c:pt idx="1099">
                    <c:v>120</c:v>
                  </c:pt>
                  <c:pt idx="1100">
                    <c:v>130</c:v>
                  </c:pt>
                  <c:pt idx="1101">
                    <c:v>100</c:v>
                  </c:pt>
                  <c:pt idx="1102">
                    <c:v>110</c:v>
                  </c:pt>
                  <c:pt idx="1103">
                    <c:v>110</c:v>
                  </c:pt>
                  <c:pt idx="1104">
                    <c:v>130</c:v>
                  </c:pt>
                  <c:pt idx="1105">
                    <c:v>100</c:v>
                  </c:pt>
                  <c:pt idx="1106">
                    <c:v>110</c:v>
                  </c:pt>
                  <c:pt idx="1107">
                    <c:v>100</c:v>
                  </c:pt>
                  <c:pt idx="1108">
                    <c:v>110</c:v>
                  </c:pt>
                  <c:pt idx="1109">
                    <c:v>120</c:v>
                  </c:pt>
                  <c:pt idx="1110">
                    <c:v>130</c:v>
                  </c:pt>
                  <c:pt idx="1111">
                    <c:v>100</c:v>
                  </c:pt>
                  <c:pt idx="1112">
                    <c:v>130</c:v>
                  </c:pt>
                  <c:pt idx="1113">
                    <c:v>110</c:v>
                  </c:pt>
                  <c:pt idx="1114">
                    <c:v>130</c:v>
                  </c:pt>
                  <c:pt idx="1115">
                    <c:v>100</c:v>
                  </c:pt>
                  <c:pt idx="1116">
                    <c:v>120</c:v>
                  </c:pt>
                  <c:pt idx="1117">
                    <c:v>110</c:v>
                  </c:pt>
                  <c:pt idx="1118">
                    <c:v>120</c:v>
                  </c:pt>
                  <c:pt idx="1119">
                    <c:v>110</c:v>
                  </c:pt>
                  <c:pt idx="1120">
                    <c:v>130</c:v>
                  </c:pt>
                  <c:pt idx="1121">
                    <c:v>100</c:v>
                  </c:pt>
                  <c:pt idx="1122">
                    <c:v>110</c:v>
                  </c:pt>
                  <c:pt idx="1123">
                    <c:v>100</c:v>
                  </c:pt>
                  <c:pt idx="1124">
                    <c:v>110</c:v>
                  </c:pt>
                  <c:pt idx="1125">
                    <c:v>110</c:v>
                  </c:pt>
                  <c:pt idx="1126">
                    <c:v>130</c:v>
                  </c:pt>
                  <c:pt idx="1127">
                    <c:v>100</c:v>
                  </c:pt>
                  <c:pt idx="1128">
                    <c:v>110</c:v>
                  </c:pt>
                  <c:pt idx="1129">
                    <c:v>110</c:v>
                  </c:pt>
                  <c:pt idx="1130">
                    <c:v>130</c:v>
                  </c:pt>
                  <c:pt idx="1131">
                    <c:v>100</c:v>
                  </c:pt>
                  <c:pt idx="1132">
                    <c:v>110</c:v>
                  </c:pt>
                  <c:pt idx="1133">
                    <c:v>100</c:v>
                  </c:pt>
                  <c:pt idx="1134">
                    <c:v>110</c:v>
                  </c:pt>
                  <c:pt idx="1135">
                    <c:v>110</c:v>
                  </c:pt>
                  <c:pt idx="1136">
                    <c:v>130</c:v>
                  </c:pt>
                  <c:pt idx="1137">
                    <c:v>100</c:v>
                  </c:pt>
                  <c:pt idx="1138">
                    <c:v>120</c:v>
                  </c:pt>
                  <c:pt idx="1139">
                    <c:v>100</c:v>
                  </c:pt>
                  <c:pt idx="1140">
                    <c:v>120</c:v>
                  </c:pt>
                  <c:pt idx="1141">
                    <c:v>110</c:v>
                  </c:pt>
                  <c:pt idx="1142">
                    <c:v>130</c:v>
                  </c:pt>
                  <c:pt idx="1143">
                    <c:v>110</c:v>
                  </c:pt>
                  <c:pt idx="1144">
                    <c:v>130</c:v>
                  </c:pt>
                  <c:pt idx="1145">
                    <c:v>100</c:v>
                  </c:pt>
                  <c:pt idx="1146">
                    <c:v>110</c:v>
                  </c:pt>
                  <c:pt idx="1147">
                    <c:v>110</c:v>
                  </c:pt>
                  <c:pt idx="1148">
                    <c:v>130</c:v>
                  </c:pt>
                  <c:pt idx="1149">
                    <c:v>100</c:v>
                  </c:pt>
                  <c:pt idx="1150">
                    <c:v>130</c:v>
                  </c:pt>
                  <c:pt idx="1151">
                    <c:v>100</c:v>
                  </c:pt>
                  <c:pt idx="1152">
                    <c:v>130</c:v>
                  </c:pt>
                  <c:pt idx="1153">
                    <c:v>100</c:v>
                  </c:pt>
                  <c:pt idx="1154">
                    <c:v>120</c:v>
                  </c:pt>
                  <c:pt idx="1155">
                    <c:v>100</c:v>
                  </c:pt>
                  <c:pt idx="1156">
                    <c:v>130</c:v>
                  </c:pt>
                  <c:pt idx="1157">
                    <c:v>110</c:v>
                  </c:pt>
                  <c:pt idx="1158">
                    <c:v>130</c:v>
                  </c:pt>
                  <c:pt idx="1159">
                    <c:v>100</c:v>
                  </c:pt>
                  <c:pt idx="1160">
                    <c:v>120</c:v>
                  </c:pt>
                  <c:pt idx="1161">
                    <c:v>110</c:v>
                  </c:pt>
                  <c:pt idx="1162">
                    <c:v>130</c:v>
                  </c:pt>
                  <c:pt idx="1163">
                    <c:v>100</c:v>
                  </c:pt>
                  <c:pt idx="1164">
                    <c:v>120</c:v>
                  </c:pt>
                  <c:pt idx="1165">
                    <c:v>100</c:v>
                  </c:pt>
                  <c:pt idx="1166">
                    <c:v>120</c:v>
                  </c:pt>
                  <c:pt idx="1167">
                    <c:v>100</c:v>
                  </c:pt>
                  <c:pt idx="1168">
                    <c:v>120</c:v>
                  </c:pt>
                  <c:pt idx="1169">
                    <c:v>100</c:v>
                  </c:pt>
                  <c:pt idx="1170">
                    <c:v>120</c:v>
                  </c:pt>
                  <c:pt idx="1171">
                    <c:v>100</c:v>
                  </c:pt>
                  <c:pt idx="1172">
                    <c:v>120</c:v>
                  </c:pt>
                  <c:pt idx="1173">
                    <c:v>110</c:v>
                  </c:pt>
                  <c:pt idx="1174">
                    <c:v>130</c:v>
                  </c:pt>
                  <c:pt idx="1175">
                    <c:v>100</c:v>
                  </c:pt>
                  <c:pt idx="1176">
                    <c:v>120</c:v>
                  </c:pt>
                  <c:pt idx="1177">
                    <c:v>110</c:v>
                  </c:pt>
                  <c:pt idx="1178">
                    <c:v>130</c:v>
                  </c:pt>
                  <c:pt idx="1179">
                    <c:v>110</c:v>
                  </c:pt>
                  <c:pt idx="1180">
                    <c:v>130</c:v>
                  </c:pt>
                  <c:pt idx="1181">
                    <c:v>110</c:v>
                  </c:pt>
                  <c:pt idx="1182">
                    <c:v>120</c:v>
                  </c:pt>
                  <c:pt idx="1183">
                    <c:v>100</c:v>
                  </c:pt>
                  <c:pt idx="1184">
                    <c:v>110</c:v>
                  </c:pt>
                  <c:pt idx="1185">
                    <c:v>120</c:v>
                  </c:pt>
                  <c:pt idx="1186">
                    <c:v>130</c:v>
                  </c:pt>
                  <c:pt idx="1187">
                    <c:v>100</c:v>
                  </c:pt>
                  <c:pt idx="1188">
                    <c:v>120</c:v>
                  </c:pt>
                  <c:pt idx="1189">
                    <c:v>110</c:v>
                  </c:pt>
                  <c:pt idx="1190">
                    <c:v>130</c:v>
                  </c:pt>
                  <c:pt idx="1191">
                    <c:v>100</c:v>
                  </c:pt>
                  <c:pt idx="1192">
                    <c:v>110</c:v>
                  </c:pt>
                  <c:pt idx="1193">
                    <c:v>100</c:v>
                  </c:pt>
                  <c:pt idx="1194">
                    <c:v>120</c:v>
                  </c:pt>
                  <c:pt idx="1195">
                    <c:v>110</c:v>
                  </c:pt>
                  <c:pt idx="1196">
                    <c:v>130</c:v>
                  </c:pt>
                  <c:pt idx="1197">
                    <c:v>110</c:v>
                  </c:pt>
                  <c:pt idx="1198">
                    <c:v>120</c:v>
                  </c:pt>
                  <c:pt idx="1199">
                    <c:v>110</c:v>
                  </c:pt>
                  <c:pt idx="1200">
                    <c:v>130</c:v>
                  </c:pt>
                  <c:pt idx="1201">
                    <c:v>110</c:v>
                  </c:pt>
                  <c:pt idx="1202">
                    <c:v>120</c:v>
                  </c:pt>
                  <c:pt idx="1203">
                    <c:v>110</c:v>
                  </c:pt>
                  <c:pt idx="1204">
                    <c:v>130</c:v>
                  </c:pt>
                  <c:pt idx="1205">
                    <c:v>110</c:v>
                  </c:pt>
                  <c:pt idx="1206">
                    <c:v>130</c:v>
                  </c:pt>
                  <c:pt idx="1207">
                    <c:v>110</c:v>
                  </c:pt>
                  <c:pt idx="1208">
                    <c:v>120</c:v>
                  </c:pt>
                  <c:pt idx="1209">
                    <c:v>100</c:v>
                  </c:pt>
                  <c:pt idx="1210">
                    <c:v>110</c:v>
                  </c:pt>
                  <c:pt idx="1211">
                    <c:v>100</c:v>
                  </c:pt>
                  <c:pt idx="1212">
                    <c:v>120</c:v>
                  </c:pt>
                  <c:pt idx="1213">
                    <c:v>110</c:v>
                  </c:pt>
                  <c:pt idx="1214">
                    <c:v>130</c:v>
                  </c:pt>
                  <c:pt idx="1215">
                    <c:v>100</c:v>
                  </c:pt>
                  <c:pt idx="1216">
                    <c:v>120</c:v>
                  </c:pt>
                  <c:pt idx="1217">
                    <c:v>110</c:v>
                  </c:pt>
                  <c:pt idx="1218">
                    <c:v>130</c:v>
                  </c:pt>
                  <c:pt idx="1219">
                    <c:v>100</c:v>
                  </c:pt>
                  <c:pt idx="1220">
                    <c:v>110</c:v>
                  </c:pt>
                  <c:pt idx="1221">
                    <c:v>110</c:v>
                  </c:pt>
                  <c:pt idx="1222">
                    <c:v>130</c:v>
                  </c:pt>
                  <c:pt idx="1223">
                    <c:v>120</c:v>
                  </c:pt>
                  <c:pt idx="1224">
                    <c:v>130</c:v>
                  </c:pt>
                  <c:pt idx="1225">
                    <c:v>110</c:v>
                  </c:pt>
                  <c:pt idx="1226">
                    <c:v>130</c:v>
                  </c:pt>
                  <c:pt idx="1227">
                    <c:v>100</c:v>
                  </c:pt>
                  <c:pt idx="1228">
                    <c:v>130</c:v>
                  </c:pt>
                  <c:pt idx="1229">
                    <c:v>100</c:v>
                  </c:pt>
                  <c:pt idx="1230">
                    <c:v>110</c:v>
                  </c:pt>
                  <c:pt idx="1231">
                    <c:v>100</c:v>
                  </c:pt>
                  <c:pt idx="1232">
                    <c:v>120</c:v>
                  </c:pt>
                  <c:pt idx="1233">
                    <c:v>110</c:v>
                  </c:pt>
                  <c:pt idx="1234">
                    <c:v>130</c:v>
                  </c:pt>
                  <c:pt idx="1235">
                    <c:v>120</c:v>
                  </c:pt>
                  <c:pt idx="1236">
                    <c:v>130</c:v>
                  </c:pt>
                  <c:pt idx="1237">
                    <c:v>110</c:v>
                  </c:pt>
                  <c:pt idx="1238">
                    <c:v>130</c:v>
                  </c:pt>
                  <c:pt idx="1239">
                    <c:v>110</c:v>
                  </c:pt>
                  <c:pt idx="1240">
                    <c:v>120</c:v>
                  </c:pt>
                  <c:pt idx="1241">
                    <c:v>110</c:v>
                  </c:pt>
                  <c:pt idx="1242">
                    <c:v>130</c:v>
                  </c:pt>
                  <c:pt idx="1243">
                    <c:v>110</c:v>
                  </c:pt>
                  <c:pt idx="1244">
                    <c:v>130</c:v>
                  </c:pt>
                  <c:pt idx="1245">
                    <c:v>100</c:v>
                  </c:pt>
                  <c:pt idx="1246">
                    <c:v>130</c:v>
                  </c:pt>
                  <c:pt idx="1247">
                    <c:v>100</c:v>
                  </c:pt>
                  <c:pt idx="1248">
                    <c:v>110</c:v>
                  </c:pt>
                  <c:pt idx="1249">
                    <c:v>100</c:v>
                  </c:pt>
                  <c:pt idx="1250">
                    <c:v>120</c:v>
                  </c:pt>
                  <c:pt idx="1251">
                    <c:v>110</c:v>
                  </c:pt>
                  <c:pt idx="1252">
                    <c:v>120</c:v>
                  </c:pt>
                  <c:pt idx="1253">
                    <c:v>110</c:v>
                  </c:pt>
                  <c:pt idx="1254">
                    <c:v>120</c:v>
                  </c:pt>
                  <c:pt idx="1255">
                    <c:v>110</c:v>
                  </c:pt>
                  <c:pt idx="1256">
                    <c:v>120</c:v>
                  </c:pt>
                  <c:pt idx="1257">
                    <c:v>100</c:v>
                  </c:pt>
                  <c:pt idx="1258">
                    <c:v>130</c:v>
                  </c:pt>
                  <c:pt idx="1259">
                    <c:v>100</c:v>
                  </c:pt>
                  <c:pt idx="1260">
                    <c:v>120</c:v>
                  </c:pt>
                  <c:pt idx="1261">
                    <c:v>100</c:v>
                  </c:pt>
                  <c:pt idx="1262">
                    <c:v>110</c:v>
                  </c:pt>
                  <c:pt idx="1263">
                    <c:v>100</c:v>
                  </c:pt>
                  <c:pt idx="1264">
                    <c:v>120</c:v>
                  </c:pt>
                  <c:pt idx="1265">
                    <c:v>100</c:v>
                  </c:pt>
                  <c:pt idx="1266">
                    <c:v>110</c:v>
                  </c:pt>
                  <c:pt idx="1267">
                    <c:v>110</c:v>
                  </c:pt>
                  <c:pt idx="1268">
                    <c:v>130</c:v>
                  </c:pt>
                  <c:pt idx="1269">
                    <c:v>110</c:v>
                  </c:pt>
                  <c:pt idx="1270">
                    <c:v>130</c:v>
                  </c:pt>
                  <c:pt idx="1271">
                    <c:v>100</c:v>
                  </c:pt>
                  <c:pt idx="1272">
                    <c:v>110</c:v>
                  </c:pt>
                  <c:pt idx="1273">
                    <c:v>100</c:v>
                  </c:pt>
                  <c:pt idx="1274">
                    <c:v>110</c:v>
                  </c:pt>
                  <c:pt idx="1275">
                    <c:v>110</c:v>
                  </c:pt>
                  <c:pt idx="1276">
                    <c:v>130</c:v>
                  </c:pt>
                  <c:pt idx="1277">
                    <c:v>100</c:v>
                  </c:pt>
                  <c:pt idx="1278">
                    <c:v>120</c:v>
                  </c:pt>
                  <c:pt idx="1279">
                    <c:v>110</c:v>
                  </c:pt>
                  <c:pt idx="1280">
                    <c:v>130</c:v>
                  </c:pt>
                  <c:pt idx="1281">
                    <c:v>100</c:v>
                  </c:pt>
                  <c:pt idx="1282">
                    <c:v>120</c:v>
                  </c:pt>
                  <c:pt idx="1283">
                    <c:v>100</c:v>
                  </c:pt>
                  <c:pt idx="1284">
                    <c:v>110</c:v>
                  </c:pt>
                  <c:pt idx="1285">
                    <c:v>120</c:v>
                  </c:pt>
                  <c:pt idx="1286">
                    <c:v>130</c:v>
                  </c:pt>
                  <c:pt idx="1287">
                    <c:v>110</c:v>
                  </c:pt>
                  <c:pt idx="1288">
                    <c:v>120</c:v>
                  </c:pt>
                  <c:pt idx="1289">
                    <c:v>100</c:v>
                  </c:pt>
                  <c:pt idx="1290">
                    <c:v>110</c:v>
                  </c:pt>
                  <c:pt idx="1291">
                    <c:v>100</c:v>
                  </c:pt>
                  <c:pt idx="1292">
                    <c:v>110</c:v>
                  </c:pt>
                  <c:pt idx="1293">
                    <c:v>100</c:v>
                  </c:pt>
                  <c:pt idx="1294">
                    <c:v>130</c:v>
                  </c:pt>
                  <c:pt idx="1295">
                    <c:v>110</c:v>
                  </c:pt>
                  <c:pt idx="1296">
                    <c:v>120</c:v>
                  </c:pt>
                  <c:pt idx="1297">
                    <c:v>100</c:v>
                  </c:pt>
                  <c:pt idx="1298">
                    <c:v>130</c:v>
                  </c:pt>
                  <c:pt idx="1299">
                    <c:v>110</c:v>
                  </c:pt>
                  <c:pt idx="1300">
                    <c:v>130</c:v>
                  </c:pt>
                  <c:pt idx="1301">
                    <c:v>100</c:v>
                  </c:pt>
                  <c:pt idx="1302">
                    <c:v>110</c:v>
                  </c:pt>
                  <c:pt idx="1303">
                    <c:v>110</c:v>
                  </c:pt>
                  <c:pt idx="1304">
                    <c:v>130</c:v>
                  </c:pt>
                  <c:pt idx="1305">
                    <c:v>100</c:v>
                  </c:pt>
                  <c:pt idx="1306">
                    <c:v>120</c:v>
                  </c:pt>
                  <c:pt idx="1307">
                    <c:v>120</c:v>
                  </c:pt>
                  <c:pt idx="1308">
                    <c:v>130</c:v>
                  </c:pt>
                  <c:pt idx="1309">
                    <c:v>120</c:v>
                  </c:pt>
                  <c:pt idx="1310">
                    <c:v>130</c:v>
                  </c:pt>
                  <c:pt idx="1311">
                    <c:v>110</c:v>
                  </c:pt>
                  <c:pt idx="1312">
                    <c:v>130</c:v>
                  </c:pt>
                  <c:pt idx="1313">
                    <c:v>100</c:v>
                  </c:pt>
                  <c:pt idx="1314">
                    <c:v>110</c:v>
                  </c:pt>
                  <c:pt idx="1315">
                    <c:v>100</c:v>
                  </c:pt>
                  <c:pt idx="1316">
                    <c:v>120</c:v>
                  </c:pt>
                  <c:pt idx="1317">
                    <c:v>100</c:v>
                  </c:pt>
                  <c:pt idx="1318">
                    <c:v>120</c:v>
                  </c:pt>
                  <c:pt idx="1319">
                    <c:v>100</c:v>
                  </c:pt>
                  <c:pt idx="1320">
                    <c:v>120</c:v>
                  </c:pt>
                  <c:pt idx="1321">
                    <c:v>110</c:v>
                  </c:pt>
                  <c:pt idx="1322">
                    <c:v>120</c:v>
                  </c:pt>
                  <c:pt idx="1323">
                    <c:v>100</c:v>
                  </c:pt>
                  <c:pt idx="1324">
                    <c:v>110</c:v>
                  </c:pt>
                  <c:pt idx="1325">
                    <c:v>100</c:v>
                  </c:pt>
                  <c:pt idx="1326">
                    <c:v>110</c:v>
                  </c:pt>
                  <c:pt idx="1327">
                    <c:v>100</c:v>
                  </c:pt>
                  <c:pt idx="1328">
                    <c:v>110</c:v>
                  </c:pt>
                  <c:pt idx="1329">
                    <c:v>110</c:v>
                  </c:pt>
                  <c:pt idx="1330">
                    <c:v>120</c:v>
                  </c:pt>
                  <c:pt idx="1331">
                    <c:v>100</c:v>
                  </c:pt>
                  <c:pt idx="1332">
                    <c:v>120</c:v>
                  </c:pt>
                  <c:pt idx="1333">
                    <c:v>100</c:v>
                  </c:pt>
                  <c:pt idx="1334">
                    <c:v>120</c:v>
                  </c:pt>
                  <c:pt idx="1335">
                    <c:v>100</c:v>
                  </c:pt>
                  <c:pt idx="1336">
                    <c:v>110</c:v>
                  </c:pt>
                  <c:pt idx="1337">
                    <c:v>110</c:v>
                  </c:pt>
                  <c:pt idx="1338">
                    <c:v>120</c:v>
                  </c:pt>
                  <c:pt idx="1339">
                    <c:v>100</c:v>
                  </c:pt>
                  <c:pt idx="1340">
                    <c:v>110</c:v>
                  </c:pt>
                  <c:pt idx="1341">
                    <c:v>100</c:v>
                  </c:pt>
                  <c:pt idx="1342">
                    <c:v>130</c:v>
                  </c:pt>
                  <c:pt idx="1343">
                    <c:v>100</c:v>
                  </c:pt>
                  <c:pt idx="1344">
                    <c:v>110</c:v>
                  </c:pt>
                  <c:pt idx="1345">
                    <c:v>100</c:v>
                  </c:pt>
                  <c:pt idx="1346">
                    <c:v>120</c:v>
                  </c:pt>
                  <c:pt idx="1347">
                    <c:v>100</c:v>
                  </c:pt>
                  <c:pt idx="1348">
                    <c:v>130</c:v>
                  </c:pt>
                  <c:pt idx="1349">
                    <c:v>100</c:v>
                  </c:pt>
                  <c:pt idx="1350">
                    <c:v>110</c:v>
                  </c:pt>
                  <c:pt idx="1351">
                    <c:v>110</c:v>
                  </c:pt>
                  <c:pt idx="1352">
                    <c:v>130</c:v>
                  </c:pt>
                  <c:pt idx="1353">
                    <c:v>110</c:v>
                  </c:pt>
                  <c:pt idx="1354">
                    <c:v>130</c:v>
                  </c:pt>
                  <c:pt idx="1355">
                    <c:v>110</c:v>
                  </c:pt>
                  <c:pt idx="1356">
                    <c:v>130</c:v>
                  </c:pt>
                  <c:pt idx="1357">
                    <c:v>100</c:v>
                  </c:pt>
                  <c:pt idx="1358">
                    <c:v>110</c:v>
                  </c:pt>
                  <c:pt idx="1359">
                    <c:v>100</c:v>
                  </c:pt>
                  <c:pt idx="1360">
                    <c:v>120</c:v>
                  </c:pt>
                  <c:pt idx="1361">
                    <c:v>110</c:v>
                  </c:pt>
                  <c:pt idx="1362">
                    <c:v>120</c:v>
                  </c:pt>
                  <c:pt idx="1363">
                    <c:v>110</c:v>
                  </c:pt>
                  <c:pt idx="1364">
                    <c:v>120</c:v>
                  </c:pt>
                  <c:pt idx="1365">
                    <c:v>110</c:v>
                  </c:pt>
                  <c:pt idx="1366">
                    <c:v>120</c:v>
                  </c:pt>
                  <c:pt idx="1367">
                    <c:v>100</c:v>
                  </c:pt>
                  <c:pt idx="1368">
                    <c:v>120</c:v>
                  </c:pt>
                  <c:pt idx="1369">
                    <c:v>100</c:v>
                  </c:pt>
                  <c:pt idx="1370">
                    <c:v>120</c:v>
                  </c:pt>
                  <c:pt idx="1371">
                    <c:v>100</c:v>
                  </c:pt>
                  <c:pt idx="1372">
                    <c:v>110</c:v>
                  </c:pt>
                  <c:pt idx="1373">
                    <c:v>100</c:v>
                  </c:pt>
                  <c:pt idx="1374">
                    <c:v>120</c:v>
                  </c:pt>
                  <c:pt idx="1375">
                    <c:v>120</c:v>
                  </c:pt>
                  <c:pt idx="1376">
                    <c:v>130</c:v>
                  </c:pt>
                  <c:pt idx="1377">
                    <c:v>100</c:v>
                  </c:pt>
                  <c:pt idx="1378">
                    <c:v>120</c:v>
                  </c:pt>
                  <c:pt idx="1379">
                    <c:v>100</c:v>
                  </c:pt>
                  <c:pt idx="1380">
                    <c:v>110</c:v>
                  </c:pt>
                  <c:pt idx="1381">
                    <c:v>110</c:v>
                  </c:pt>
                  <c:pt idx="1382">
                    <c:v>120</c:v>
                  </c:pt>
                  <c:pt idx="1383">
                    <c:v>110</c:v>
                  </c:pt>
                  <c:pt idx="1384">
                    <c:v>120</c:v>
                  </c:pt>
                  <c:pt idx="1385">
                    <c:v>110</c:v>
                  </c:pt>
                  <c:pt idx="1386">
                    <c:v>130</c:v>
                  </c:pt>
                  <c:pt idx="1387">
                    <c:v>100</c:v>
                  </c:pt>
                  <c:pt idx="1388">
                    <c:v>120</c:v>
                  </c:pt>
                  <c:pt idx="1389">
                    <c:v>100</c:v>
                  </c:pt>
                  <c:pt idx="1390">
                    <c:v>120</c:v>
                  </c:pt>
                  <c:pt idx="1391">
                    <c:v>100</c:v>
                  </c:pt>
                  <c:pt idx="1392">
                    <c:v>120</c:v>
                  </c:pt>
                  <c:pt idx="1393">
                    <c:v>100</c:v>
                  </c:pt>
                  <c:pt idx="1394">
                    <c:v>110</c:v>
                  </c:pt>
                  <c:pt idx="1395">
                    <c:v>100</c:v>
                  </c:pt>
                  <c:pt idx="1396">
                    <c:v>120</c:v>
                  </c:pt>
                  <c:pt idx="1397">
                    <c:v>100</c:v>
                  </c:pt>
                  <c:pt idx="1398">
                    <c:v>110</c:v>
                  </c:pt>
                  <c:pt idx="1399">
                    <c:v>110</c:v>
                  </c:pt>
                  <c:pt idx="1400">
                    <c:v>130</c:v>
                  </c:pt>
                  <c:pt idx="1401">
                    <c:v>100</c:v>
                  </c:pt>
                  <c:pt idx="1402">
                    <c:v>130</c:v>
                  </c:pt>
                  <c:pt idx="1403">
                    <c:v>110</c:v>
                  </c:pt>
                  <c:pt idx="1404">
                    <c:v>130</c:v>
                  </c:pt>
                  <c:pt idx="1405">
                    <c:v>110</c:v>
                  </c:pt>
                  <c:pt idx="1406">
                    <c:v>120</c:v>
                  </c:pt>
                  <c:pt idx="1407">
                    <c:v>100</c:v>
                  </c:pt>
                  <c:pt idx="1408">
                    <c:v>120</c:v>
                  </c:pt>
                  <c:pt idx="1409">
                    <c:v>100</c:v>
                  </c:pt>
                  <c:pt idx="1410">
                    <c:v>110</c:v>
                  </c:pt>
                  <c:pt idx="1411">
                    <c:v>100</c:v>
                  </c:pt>
                  <c:pt idx="1412">
                    <c:v>120</c:v>
                  </c:pt>
                  <c:pt idx="1413">
                    <c:v>100</c:v>
                  </c:pt>
                  <c:pt idx="1414">
                    <c:v>120</c:v>
                  </c:pt>
                  <c:pt idx="1415">
                    <c:v>110</c:v>
                  </c:pt>
                  <c:pt idx="1416">
                    <c:v>130</c:v>
                  </c:pt>
                  <c:pt idx="1417">
                    <c:v>110</c:v>
                  </c:pt>
                  <c:pt idx="1418">
                    <c:v>130</c:v>
                  </c:pt>
                  <c:pt idx="1419">
                    <c:v>110</c:v>
                  </c:pt>
                  <c:pt idx="1420">
                    <c:v>120</c:v>
                  </c:pt>
                  <c:pt idx="1421">
                    <c:v>100</c:v>
                  </c:pt>
                  <c:pt idx="1422">
                    <c:v>110</c:v>
                  </c:pt>
                  <c:pt idx="1423">
                    <c:v>100</c:v>
                  </c:pt>
                  <c:pt idx="1424">
                    <c:v>120</c:v>
                  </c:pt>
                  <c:pt idx="1425">
                    <c:v>110</c:v>
                  </c:pt>
                  <c:pt idx="1426">
                    <c:v>130</c:v>
                  </c:pt>
                  <c:pt idx="1427">
                    <c:v>100</c:v>
                  </c:pt>
                  <c:pt idx="1428">
                    <c:v>110</c:v>
                  </c:pt>
                  <c:pt idx="1429">
                    <c:v>100</c:v>
                  </c:pt>
                  <c:pt idx="1430">
                    <c:v>120</c:v>
                  </c:pt>
                  <c:pt idx="1431">
                    <c:v>100</c:v>
                  </c:pt>
                  <c:pt idx="1432">
                    <c:v>120</c:v>
                  </c:pt>
                  <c:pt idx="1433">
                    <c:v>110</c:v>
                  </c:pt>
                  <c:pt idx="1434">
                    <c:v>130</c:v>
                  </c:pt>
                  <c:pt idx="1435">
                    <c:v>110</c:v>
                  </c:pt>
                  <c:pt idx="1436">
                    <c:v>130</c:v>
                  </c:pt>
                  <c:pt idx="1437">
                    <c:v>100</c:v>
                  </c:pt>
                  <c:pt idx="1438">
                    <c:v>110</c:v>
                  </c:pt>
                  <c:pt idx="1439">
                    <c:v>110</c:v>
                  </c:pt>
                  <c:pt idx="1440">
                    <c:v>130</c:v>
                  </c:pt>
                  <c:pt idx="1441">
                    <c:v>110</c:v>
                  </c:pt>
                  <c:pt idx="1442">
                    <c:v>120</c:v>
                  </c:pt>
                  <c:pt idx="1443">
                    <c:v>100</c:v>
                  </c:pt>
                  <c:pt idx="1444">
                    <c:v>130</c:v>
                  </c:pt>
                  <c:pt idx="1445">
                    <c:v>100</c:v>
                  </c:pt>
                  <c:pt idx="1446">
                    <c:v>120</c:v>
                  </c:pt>
                  <c:pt idx="1447">
                    <c:v>100</c:v>
                  </c:pt>
                  <c:pt idx="1448">
                    <c:v>120</c:v>
                  </c:pt>
                  <c:pt idx="1449">
                    <c:v>100</c:v>
                  </c:pt>
                  <c:pt idx="1450">
                    <c:v>120</c:v>
                  </c:pt>
                  <c:pt idx="1451">
                    <c:v>100</c:v>
                  </c:pt>
                  <c:pt idx="1452">
                    <c:v>120</c:v>
                  </c:pt>
                  <c:pt idx="1453">
                    <c:v>110</c:v>
                  </c:pt>
                  <c:pt idx="1454">
                    <c:v>120</c:v>
                  </c:pt>
                  <c:pt idx="1455">
                    <c:v>130</c:v>
                  </c:pt>
                  <c:pt idx="1456">
                    <c:v>110</c:v>
                  </c:pt>
                  <c:pt idx="1457">
                    <c:v>120</c:v>
                  </c:pt>
                  <c:pt idx="1458">
                    <c:v>130</c:v>
                  </c:pt>
                  <c:pt idx="1459">
                    <c:v>110</c:v>
                  </c:pt>
                  <c:pt idx="1460">
                    <c:v>120</c:v>
                  </c:pt>
                  <c:pt idx="1461">
                    <c:v>130</c:v>
                  </c:pt>
                  <c:pt idx="1462">
                    <c:v>100</c:v>
                  </c:pt>
                  <c:pt idx="1463">
                    <c:v>120</c:v>
                  </c:pt>
                  <c:pt idx="1464">
                    <c:v>120</c:v>
                  </c:pt>
                  <c:pt idx="1465">
                    <c:v>130</c:v>
                  </c:pt>
                  <c:pt idx="1466">
                    <c:v>100</c:v>
                  </c:pt>
                  <c:pt idx="1467">
                    <c:v>110</c:v>
                  </c:pt>
                  <c:pt idx="1468">
                    <c:v>110</c:v>
                  </c:pt>
                  <c:pt idx="1469">
                    <c:v>120</c:v>
                  </c:pt>
                  <c:pt idx="1470">
                    <c:v>100</c:v>
                  </c:pt>
                  <c:pt idx="1471">
                    <c:v>110</c:v>
                  </c:pt>
                  <c:pt idx="1472">
                    <c:v>120</c:v>
                  </c:pt>
                  <c:pt idx="1473">
                    <c:v>130</c:v>
                  </c:pt>
                  <c:pt idx="1474">
                    <c:v>110</c:v>
                  </c:pt>
                  <c:pt idx="1475">
                    <c:v>130</c:v>
                  </c:pt>
                  <c:pt idx="1476">
                    <c:v>100</c:v>
                  </c:pt>
                  <c:pt idx="1477">
                    <c:v>120</c:v>
                  </c:pt>
                  <c:pt idx="1478">
                    <c:v>130</c:v>
                  </c:pt>
                  <c:pt idx="1479">
                    <c:v>100</c:v>
                  </c:pt>
                  <c:pt idx="1480">
                    <c:v>110</c:v>
                  </c:pt>
                  <c:pt idx="1481">
                    <c:v>120</c:v>
                  </c:pt>
                  <c:pt idx="1482">
                    <c:v>130</c:v>
                  </c:pt>
                  <c:pt idx="1483">
                    <c:v>110</c:v>
                  </c:pt>
                  <c:pt idx="1484">
                    <c:v>120</c:v>
                  </c:pt>
                  <c:pt idx="1485">
                    <c:v>130</c:v>
                  </c:pt>
                  <c:pt idx="1486">
                    <c:v>100</c:v>
                  </c:pt>
                  <c:pt idx="1487">
                    <c:v>120</c:v>
                  </c:pt>
                  <c:pt idx="1488">
                    <c:v>100</c:v>
                  </c:pt>
                  <c:pt idx="1489">
                    <c:v>110</c:v>
                  </c:pt>
                  <c:pt idx="1490">
                    <c:v>120</c:v>
                  </c:pt>
                  <c:pt idx="1491">
                    <c:v>130</c:v>
                  </c:pt>
                  <c:pt idx="1492">
                    <c:v>100</c:v>
                  </c:pt>
                  <c:pt idx="1493">
                    <c:v>110</c:v>
                  </c:pt>
                  <c:pt idx="1494">
                    <c:v>120</c:v>
                  </c:pt>
                  <c:pt idx="1495">
                    <c:v>130</c:v>
                  </c:pt>
                  <c:pt idx="1496">
                    <c:v>100</c:v>
                  </c:pt>
                  <c:pt idx="1497">
                    <c:v>110</c:v>
                  </c:pt>
                  <c:pt idx="1498">
                    <c:v>120</c:v>
                  </c:pt>
                  <c:pt idx="1499">
                    <c:v>130</c:v>
                  </c:pt>
                  <c:pt idx="1500">
                    <c:v>110</c:v>
                  </c:pt>
                  <c:pt idx="1501">
                    <c:v>130</c:v>
                  </c:pt>
                  <c:pt idx="1502">
                    <c:v>100</c:v>
                  </c:pt>
                  <c:pt idx="1503">
                    <c:v>120</c:v>
                  </c:pt>
                  <c:pt idx="1504">
                    <c:v>110</c:v>
                  </c:pt>
                  <c:pt idx="1505">
                    <c:v>130</c:v>
                  </c:pt>
                  <c:pt idx="1506">
                    <c:v>100</c:v>
                  </c:pt>
                  <c:pt idx="1507">
                    <c:v>120</c:v>
                  </c:pt>
                  <c:pt idx="1508">
                    <c:v>110</c:v>
                  </c:pt>
                  <c:pt idx="1509">
                    <c:v>120</c:v>
                  </c:pt>
                  <c:pt idx="1510">
                    <c:v>130</c:v>
                  </c:pt>
                  <c:pt idx="1511">
                    <c:v>100</c:v>
                  </c:pt>
                  <c:pt idx="1512">
                    <c:v>110</c:v>
                  </c:pt>
                  <c:pt idx="1513">
                    <c:v>120</c:v>
                  </c:pt>
                  <c:pt idx="1514">
                    <c:v>130</c:v>
                  </c:pt>
                  <c:pt idx="1515">
                    <c:v>100</c:v>
                  </c:pt>
                  <c:pt idx="1516">
                    <c:v>120</c:v>
                  </c:pt>
                  <c:pt idx="1517">
                    <c:v>120</c:v>
                  </c:pt>
                  <c:pt idx="1518">
                    <c:v>130</c:v>
                  </c:pt>
                  <c:pt idx="1519">
                    <c:v>100</c:v>
                  </c:pt>
                  <c:pt idx="1520">
                    <c:v>120</c:v>
                  </c:pt>
                  <c:pt idx="1521">
                    <c:v>100</c:v>
                  </c:pt>
                  <c:pt idx="1522">
                    <c:v>120</c:v>
                  </c:pt>
                  <c:pt idx="1523">
                    <c:v>130</c:v>
                  </c:pt>
                  <c:pt idx="1524">
                    <c:v>110</c:v>
                  </c:pt>
                  <c:pt idx="1525">
                    <c:v>130</c:v>
                  </c:pt>
                  <c:pt idx="1526">
                    <c:v>100</c:v>
                  </c:pt>
                  <c:pt idx="1527">
                    <c:v>110</c:v>
                  </c:pt>
                  <c:pt idx="1528">
                    <c:v>120</c:v>
                  </c:pt>
                  <c:pt idx="1529">
                    <c:v>130</c:v>
                  </c:pt>
                  <c:pt idx="1530">
                    <c:v>110</c:v>
                  </c:pt>
                  <c:pt idx="1531">
                    <c:v>120</c:v>
                  </c:pt>
                  <c:pt idx="1532">
                    <c:v>130</c:v>
                  </c:pt>
                  <c:pt idx="1533">
                    <c:v>100</c:v>
                  </c:pt>
                  <c:pt idx="1534">
                    <c:v>120</c:v>
                  </c:pt>
                  <c:pt idx="1535">
                    <c:v>110</c:v>
                  </c:pt>
                  <c:pt idx="1536">
                    <c:v>120</c:v>
                  </c:pt>
                  <c:pt idx="1537">
                    <c:v>110</c:v>
                  </c:pt>
                  <c:pt idx="1538">
                    <c:v>120</c:v>
                  </c:pt>
                  <c:pt idx="1539">
                    <c:v>130</c:v>
                  </c:pt>
                  <c:pt idx="1540">
                    <c:v>110</c:v>
                  </c:pt>
                  <c:pt idx="1541">
                    <c:v>120</c:v>
                  </c:pt>
                  <c:pt idx="1542">
                    <c:v>130</c:v>
                  </c:pt>
                  <c:pt idx="1543">
                    <c:v>100</c:v>
                  </c:pt>
                  <c:pt idx="1544">
                    <c:v>110</c:v>
                  </c:pt>
                  <c:pt idx="1545">
                    <c:v>120</c:v>
                  </c:pt>
                  <c:pt idx="1546">
                    <c:v>130</c:v>
                  </c:pt>
                  <c:pt idx="1547">
                    <c:v>110</c:v>
                  </c:pt>
                  <c:pt idx="1548">
                    <c:v>120</c:v>
                  </c:pt>
                  <c:pt idx="1549">
                    <c:v>130</c:v>
                  </c:pt>
                  <c:pt idx="1550">
                    <c:v>100</c:v>
                  </c:pt>
                  <c:pt idx="1551">
                    <c:v>110</c:v>
                  </c:pt>
                  <c:pt idx="1552">
                    <c:v>100</c:v>
                  </c:pt>
                  <c:pt idx="1553">
                    <c:v>120</c:v>
                  </c:pt>
                  <c:pt idx="1554">
                    <c:v>110</c:v>
                  </c:pt>
                  <c:pt idx="1555">
                    <c:v>130</c:v>
                  </c:pt>
                  <c:pt idx="1556">
                    <c:v>110</c:v>
                  </c:pt>
                  <c:pt idx="1557">
                    <c:v>120</c:v>
                  </c:pt>
                  <c:pt idx="1558">
                    <c:v>130</c:v>
                  </c:pt>
                  <c:pt idx="1559">
                    <c:v>100</c:v>
                  </c:pt>
                  <c:pt idx="1560">
                    <c:v>120</c:v>
                  </c:pt>
                  <c:pt idx="1561">
                    <c:v>110</c:v>
                  </c:pt>
                  <c:pt idx="1562">
                    <c:v>130</c:v>
                  </c:pt>
                  <c:pt idx="1563">
                    <c:v>100</c:v>
                  </c:pt>
                  <c:pt idx="1564">
                    <c:v>120</c:v>
                  </c:pt>
                  <c:pt idx="1565">
                    <c:v>100</c:v>
                  </c:pt>
                  <c:pt idx="1566">
                    <c:v>120</c:v>
                  </c:pt>
                  <c:pt idx="1567">
                    <c:v>130</c:v>
                  </c:pt>
                  <c:pt idx="1568">
                    <c:v>100</c:v>
                  </c:pt>
                  <c:pt idx="1569">
                    <c:v>110</c:v>
                  </c:pt>
                  <c:pt idx="1570">
                    <c:v>120</c:v>
                  </c:pt>
                  <c:pt idx="1571">
                    <c:v>130</c:v>
                  </c:pt>
                  <c:pt idx="1572">
                    <c:v>100</c:v>
                  </c:pt>
                  <c:pt idx="1573">
                    <c:v>120</c:v>
                  </c:pt>
                  <c:pt idx="1574">
                    <c:v>130</c:v>
                  </c:pt>
                  <c:pt idx="1575">
                    <c:v>100</c:v>
                  </c:pt>
                  <c:pt idx="1576">
                    <c:v>120</c:v>
                  </c:pt>
                  <c:pt idx="1577">
                    <c:v>100</c:v>
                  </c:pt>
                  <c:pt idx="1578">
                    <c:v>110</c:v>
                  </c:pt>
                  <c:pt idx="1579">
                    <c:v>110</c:v>
                  </c:pt>
                  <c:pt idx="1580">
                    <c:v>120</c:v>
                  </c:pt>
                  <c:pt idx="1581">
                    <c:v>100</c:v>
                  </c:pt>
                  <c:pt idx="1582">
                    <c:v>120</c:v>
                  </c:pt>
                  <c:pt idx="1583">
                    <c:v>110</c:v>
                  </c:pt>
                  <c:pt idx="1584">
                    <c:v>130</c:v>
                  </c:pt>
                  <c:pt idx="1585">
                    <c:v>100</c:v>
                  </c:pt>
                  <c:pt idx="1586">
                    <c:v>110</c:v>
                  </c:pt>
                  <c:pt idx="1587">
                    <c:v>100</c:v>
                  </c:pt>
                  <c:pt idx="1588">
                    <c:v>110</c:v>
                  </c:pt>
                  <c:pt idx="1589">
                    <c:v>120</c:v>
                  </c:pt>
                  <c:pt idx="1590">
                    <c:v>130</c:v>
                  </c:pt>
                  <c:pt idx="1591">
                    <c:v>100</c:v>
                  </c:pt>
                  <c:pt idx="1592">
                    <c:v>120</c:v>
                  </c:pt>
                  <c:pt idx="1593">
                    <c:v>100</c:v>
                  </c:pt>
                  <c:pt idx="1594">
                    <c:v>120</c:v>
                  </c:pt>
                  <c:pt idx="1595">
                    <c:v>110</c:v>
                  </c:pt>
                  <c:pt idx="1596">
                    <c:v>130</c:v>
                  </c:pt>
                  <c:pt idx="1597">
                    <c:v>100</c:v>
                  </c:pt>
                  <c:pt idx="1598">
                    <c:v>130</c:v>
                  </c:pt>
                  <c:pt idx="1599">
                    <c:v>110</c:v>
                  </c:pt>
                  <c:pt idx="1600">
                    <c:v>120</c:v>
                  </c:pt>
                  <c:pt idx="1601">
                    <c:v>130</c:v>
                  </c:pt>
                  <c:pt idx="1602">
                    <c:v>100</c:v>
                  </c:pt>
                  <c:pt idx="1603">
                    <c:v>120</c:v>
                  </c:pt>
                  <c:pt idx="1604">
                    <c:v>130</c:v>
                  </c:pt>
                  <c:pt idx="1605">
                    <c:v>110</c:v>
                  </c:pt>
                  <c:pt idx="1606">
                    <c:v>120</c:v>
                  </c:pt>
                  <c:pt idx="1607">
                    <c:v>130</c:v>
                  </c:pt>
                  <c:pt idx="1608">
                    <c:v>110</c:v>
                  </c:pt>
                  <c:pt idx="1609">
                    <c:v>130</c:v>
                  </c:pt>
                  <c:pt idx="1610">
                    <c:v>100</c:v>
                  </c:pt>
                  <c:pt idx="1611">
                    <c:v>130</c:v>
                  </c:pt>
                  <c:pt idx="1612">
                    <c:v>110</c:v>
                  </c:pt>
                  <c:pt idx="1613">
                    <c:v>120</c:v>
                  </c:pt>
                  <c:pt idx="1614">
                    <c:v>130</c:v>
                  </c:pt>
                  <c:pt idx="1615">
                    <c:v>110</c:v>
                  </c:pt>
                  <c:pt idx="1616">
                    <c:v>120</c:v>
                  </c:pt>
                  <c:pt idx="1617">
                    <c:v>100</c:v>
                  </c:pt>
                  <c:pt idx="1618">
                    <c:v>110</c:v>
                  </c:pt>
                  <c:pt idx="1619">
                    <c:v>110</c:v>
                  </c:pt>
                  <c:pt idx="1620">
                    <c:v>120</c:v>
                  </c:pt>
                  <c:pt idx="1621">
                    <c:v>130</c:v>
                  </c:pt>
                  <c:pt idx="1622">
                    <c:v>100</c:v>
                  </c:pt>
                  <c:pt idx="1623">
                    <c:v>110</c:v>
                  </c:pt>
                  <c:pt idx="1624">
                    <c:v>100</c:v>
                  </c:pt>
                  <c:pt idx="1625">
                    <c:v>120</c:v>
                  </c:pt>
                  <c:pt idx="1626">
                    <c:v>100</c:v>
                  </c:pt>
                  <c:pt idx="1627">
                    <c:v>120</c:v>
                  </c:pt>
                  <c:pt idx="1628">
                    <c:v>100</c:v>
                  </c:pt>
                  <c:pt idx="1629">
                    <c:v>120</c:v>
                  </c:pt>
                  <c:pt idx="1630">
                    <c:v>110</c:v>
                  </c:pt>
                  <c:pt idx="1631">
                    <c:v>130</c:v>
                  </c:pt>
                  <c:pt idx="1632">
                    <c:v>110</c:v>
                  </c:pt>
                  <c:pt idx="1633">
                    <c:v>120</c:v>
                  </c:pt>
                  <c:pt idx="1634">
                    <c:v>130</c:v>
                  </c:pt>
                  <c:pt idx="1635">
                    <c:v>100</c:v>
                  </c:pt>
                  <c:pt idx="1636">
                    <c:v>120</c:v>
                  </c:pt>
                  <c:pt idx="1637">
                    <c:v>100</c:v>
                  </c:pt>
                  <c:pt idx="1638">
                    <c:v>120</c:v>
                  </c:pt>
                  <c:pt idx="1639">
                    <c:v>110</c:v>
                  </c:pt>
                  <c:pt idx="1640">
                    <c:v>130</c:v>
                  </c:pt>
                  <c:pt idx="1641">
                    <c:v>110</c:v>
                  </c:pt>
                  <c:pt idx="1642">
                    <c:v>130</c:v>
                  </c:pt>
                  <c:pt idx="1643">
                    <c:v>100</c:v>
                  </c:pt>
                  <c:pt idx="1644">
                    <c:v>120</c:v>
                  </c:pt>
                  <c:pt idx="1645">
                    <c:v>130</c:v>
                  </c:pt>
                  <c:pt idx="1646">
                    <c:v>110</c:v>
                  </c:pt>
                  <c:pt idx="1647">
                    <c:v>120</c:v>
                  </c:pt>
                  <c:pt idx="1648">
                    <c:v>130</c:v>
                  </c:pt>
                  <c:pt idx="1649">
                    <c:v>100</c:v>
                  </c:pt>
                  <c:pt idx="1650">
                    <c:v>110</c:v>
                  </c:pt>
                  <c:pt idx="1651">
                    <c:v>120</c:v>
                  </c:pt>
                  <c:pt idx="1652">
                    <c:v>100</c:v>
                  </c:pt>
                  <c:pt idx="1653">
                    <c:v>120</c:v>
                  </c:pt>
                  <c:pt idx="1654">
                    <c:v>110</c:v>
                  </c:pt>
                  <c:pt idx="1655">
                    <c:v>130</c:v>
                  </c:pt>
                  <c:pt idx="1656">
                    <c:v>100</c:v>
                  </c:pt>
                  <c:pt idx="1657">
                    <c:v>110</c:v>
                  </c:pt>
                  <c:pt idx="1658">
                    <c:v>120</c:v>
                  </c:pt>
                  <c:pt idx="1659">
                    <c:v>100</c:v>
                  </c:pt>
                  <c:pt idx="1660">
                    <c:v>110</c:v>
                  </c:pt>
                  <c:pt idx="1661">
                    <c:v>120</c:v>
                  </c:pt>
                  <c:pt idx="1662">
                    <c:v>100</c:v>
                  </c:pt>
                  <c:pt idx="1663">
                    <c:v>120</c:v>
                  </c:pt>
                  <c:pt idx="1664">
                    <c:v>110</c:v>
                  </c:pt>
                  <c:pt idx="1665">
                    <c:v>120</c:v>
                  </c:pt>
                  <c:pt idx="1666">
                    <c:v>100</c:v>
                  </c:pt>
                  <c:pt idx="1667">
                    <c:v>110</c:v>
                  </c:pt>
                  <c:pt idx="1668">
                    <c:v>100</c:v>
                  </c:pt>
                  <c:pt idx="1669">
                    <c:v>120</c:v>
                  </c:pt>
                  <c:pt idx="1670">
                    <c:v>100</c:v>
                  </c:pt>
                  <c:pt idx="1671">
                    <c:v>130</c:v>
                  </c:pt>
                  <c:pt idx="1672">
                    <c:v>110</c:v>
                  </c:pt>
                  <c:pt idx="1673">
                    <c:v>120</c:v>
                  </c:pt>
                  <c:pt idx="1674">
                    <c:v>130</c:v>
                  </c:pt>
                  <c:pt idx="1675">
                    <c:v>100</c:v>
                  </c:pt>
                  <c:pt idx="1676">
                    <c:v>110</c:v>
                  </c:pt>
                  <c:pt idx="1677">
                    <c:v>120</c:v>
                  </c:pt>
                  <c:pt idx="1678">
                    <c:v>100</c:v>
                  </c:pt>
                  <c:pt idx="1679">
                    <c:v>110</c:v>
                  </c:pt>
                  <c:pt idx="1680">
                    <c:v>120</c:v>
                  </c:pt>
                  <c:pt idx="1681">
                    <c:v>110</c:v>
                  </c:pt>
                  <c:pt idx="1682">
                    <c:v>130</c:v>
                  </c:pt>
                  <c:pt idx="1683">
                    <c:v>110</c:v>
                  </c:pt>
                  <c:pt idx="1684">
                    <c:v>130</c:v>
                  </c:pt>
                  <c:pt idx="1685">
                    <c:v>100</c:v>
                  </c:pt>
                  <c:pt idx="1686">
                    <c:v>110</c:v>
                  </c:pt>
                  <c:pt idx="1687">
                    <c:v>120</c:v>
                  </c:pt>
                  <c:pt idx="1688">
                    <c:v>100</c:v>
                  </c:pt>
                  <c:pt idx="1689">
                    <c:v>120</c:v>
                  </c:pt>
                  <c:pt idx="1690">
                    <c:v>100</c:v>
                  </c:pt>
                  <c:pt idx="1691">
                    <c:v>120</c:v>
                  </c:pt>
                  <c:pt idx="1692">
                    <c:v>100</c:v>
                  </c:pt>
                  <c:pt idx="1693">
                    <c:v>120</c:v>
                  </c:pt>
                  <c:pt idx="1694">
                    <c:v>100</c:v>
                  </c:pt>
                  <c:pt idx="1695">
                    <c:v>120</c:v>
                  </c:pt>
                  <c:pt idx="1696">
                    <c:v>110</c:v>
                  </c:pt>
                  <c:pt idx="1697">
                    <c:v>130</c:v>
                  </c:pt>
                  <c:pt idx="1698">
                    <c:v>110</c:v>
                  </c:pt>
                  <c:pt idx="1699">
                    <c:v>120</c:v>
                  </c:pt>
                  <c:pt idx="1700">
                    <c:v>100</c:v>
                  </c:pt>
                  <c:pt idx="1701">
                    <c:v>110</c:v>
                  </c:pt>
                  <c:pt idx="1702">
                    <c:v>120</c:v>
                  </c:pt>
                  <c:pt idx="1703">
                    <c:v>100</c:v>
                  </c:pt>
                  <c:pt idx="1704">
                    <c:v>120</c:v>
                  </c:pt>
                  <c:pt idx="1705">
                    <c:v>100</c:v>
                  </c:pt>
                  <c:pt idx="1706">
                    <c:v>110</c:v>
                  </c:pt>
                  <c:pt idx="1707">
                    <c:v>120</c:v>
                  </c:pt>
                  <c:pt idx="1708">
                    <c:v>100</c:v>
                  </c:pt>
                  <c:pt idx="1709">
                    <c:v>110</c:v>
                  </c:pt>
                  <c:pt idx="1710">
                    <c:v>100</c:v>
                  </c:pt>
                  <c:pt idx="1711">
                    <c:v>120</c:v>
                  </c:pt>
                  <c:pt idx="1712">
                    <c:v>110</c:v>
                  </c:pt>
                  <c:pt idx="1713">
                    <c:v>120</c:v>
                  </c:pt>
                  <c:pt idx="1714">
                    <c:v>130</c:v>
                  </c:pt>
                  <c:pt idx="1715">
                    <c:v>100</c:v>
                  </c:pt>
                  <c:pt idx="1716">
                    <c:v>120</c:v>
                  </c:pt>
                  <c:pt idx="1717">
                    <c:v>110</c:v>
                  </c:pt>
                  <c:pt idx="1718">
                    <c:v>120</c:v>
                  </c:pt>
                  <c:pt idx="1719">
                    <c:v>130</c:v>
                  </c:pt>
                  <c:pt idx="1720">
                    <c:v>100</c:v>
                  </c:pt>
                  <c:pt idx="1721">
                    <c:v>110</c:v>
                  </c:pt>
                  <c:pt idx="1722">
                    <c:v>100</c:v>
                  </c:pt>
                  <c:pt idx="1723">
                    <c:v>120</c:v>
                  </c:pt>
                  <c:pt idx="1724">
                    <c:v>100</c:v>
                  </c:pt>
                  <c:pt idx="1725">
                    <c:v>120</c:v>
                  </c:pt>
                  <c:pt idx="1726">
                    <c:v>120</c:v>
                  </c:pt>
                  <c:pt idx="1727">
                    <c:v>130</c:v>
                  </c:pt>
                  <c:pt idx="1728">
                    <c:v>110</c:v>
                  </c:pt>
                  <c:pt idx="1729">
                    <c:v>120</c:v>
                  </c:pt>
                  <c:pt idx="1730">
                    <c:v>130</c:v>
                  </c:pt>
                  <c:pt idx="1731">
                    <c:v>100</c:v>
                  </c:pt>
                  <c:pt idx="1732">
                    <c:v>120</c:v>
                  </c:pt>
                  <c:pt idx="1733">
                    <c:v>100</c:v>
                  </c:pt>
                  <c:pt idx="1734">
                    <c:v>110</c:v>
                  </c:pt>
                  <c:pt idx="1735">
                    <c:v>110</c:v>
                  </c:pt>
                  <c:pt idx="1736">
                    <c:v>130</c:v>
                  </c:pt>
                  <c:pt idx="1737">
                    <c:v>100</c:v>
                  </c:pt>
                  <c:pt idx="1738">
                    <c:v>110</c:v>
                  </c:pt>
                  <c:pt idx="1739">
                    <c:v>120</c:v>
                  </c:pt>
                  <c:pt idx="1740">
                    <c:v>100</c:v>
                  </c:pt>
                  <c:pt idx="1741">
                    <c:v>120</c:v>
                  </c:pt>
                  <c:pt idx="1742">
                    <c:v>130</c:v>
                  </c:pt>
                  <c:pt idx="1743">
                    <c:v>100</c:v>
                  </c:pt>
                  <c:pt idx="1744">
                    <c:v>120</c:v>
                  </c:pt>
                  <c:pt idx="1745">
                    <c:v>100</c:v>
                  </c:pt>
                  <c:pt idx="1746">
                    <c:v>120</c:v>
                  </c:pt>
                  <c:pt idx="1747">
                    <c:v>120</c:v>
                  </c:pt>
                  <c:pt idx="1748">
                    <c:v>130</c:v>
                  </c:pt>
                  <c:pt idx="1749">
                    <c:v>100</c:v>
                  </c:pt>
                  <c:pt idx="1750">
                    <c:v>110</c:v>
                  </c:pt>
                  <c:pt idx="1751">
                    <c:v>100</c:v>
                  </c:pt>
                  <c:pt idx="1752">
                    <c:v>120</c:v>
                  </c:pt>
                  <c:pt idx="1753">
                    <c:v>130</c:v>
                  </c:pt>
                  <c:pt idx="1754">
                    <c:v>100</c:v>
                  </c:pt>
                  <c:pt idx="1755">
                    <c:v>120</c:v>
                  </c:pt>
                  <c:pt idx="1756">
                    <c:v>100</c:v>
                  </c:pt>
                  <c:pt idx="1757">
                    <c:v>110</c:v>
                  </c:pt>
                  <c:pt idx="1758">
                    <c:v>120</c:v>
                  </c:pt>
                  <c:pt idx="1759">
                    <c:v>100</c:v>
                  </c:pt>
                  <c:pt idx="1760">
                    <c:v>120</c:v>
                  </c:pt>
                  <c:pt idx="1761">
                    <c:v>100</c:v>
                  </c:pt>
                  <c:pt idx="1762">
                    <c:v>120</c:v>
                  </c:pt>
                  <c:pt idx="1763">
                    <c:v>110</c:v>
                  </c:pt>
                  <c:pt idx="1764">
                    <c:v>120</c:v>
                  </c:pt>
                  <c:pt idx="1765">
                    <c:v>130</c:v>
                  </c:pt>
                  <c:pt idx="1766">
                    <c:v>110</c:v>
                  </c:pt>
                  <c:pt idx="1767">
                    <c:v>130</c:v>
                  </c:pt>
                  <c:pt idx="1768">
                    <c:v>110</c:v>
                  </c:pt>
                  <c:pt idx="1769">
                    <c:v>120</c:v>
                  </c:pt>
                  <c:pt idx="1770">
                    <c:v>110</c:v>
                  </c:pt>
                  <c:pt idx="1771">
                    <c:v>130</c:v>
                  </c:pt>
                  <c:pt idx="1772">
                    <c:v>100</c:v>
                  </c:pt>
                  <c:pt idx="1773">
                    <c:v>110</c:v>
                  </c:pt>
                  <c:pt idx="1774">
                    <c:v>110</c:v>
                  </c:pt>
                  <c:pt idx="1775">
                    <c:v>120</c:v>
                  </c:pt>
                  <c:pt idx="1776">
                    <c:v>130</c:v>
                  </c:pt>
                  <c:pt idx="1777">
                    <c:v>100</c:v>
                  </c:pt>
                  <c:pt idx="1778">
                    <c:v>120</c:v>
                  </c:pt>
                  <c:pt idx="1779">
                    <c:v>130</c:v>
                  </c:pt>
                  <c:pt idx="1780">
                    <c:v>110</c:v>
                  </c:pt>
                  <c:pt idx="1781">
                    <c:v>120</c:v>
                  </c:pt>
                  <c:pt idx="1782">
                    <c:v>130</c:v>
                  </c:pt>
                  <c:pt idx="1783">
                    <c:v>100</c:v>
                  </c:pt>
                  <c:pt idx="1784">
                    <c:v>110</c:v>
                  </c:pt>
                  <c:pt idx="1785">
                    <c:v>110</c:v>
                  </c:pt>
                  <c:pt idx="1786">
                    <c:v>130</c:v>
                  </c:pt>
                  <c:pt idx="1787">
                    <c:v>100</c:v>
                  </c:pt>
                  <c:pt idx="1788">
                    <c:v>110</c:v>
                  </c:pt>
                  <c:pt idx="1789">
                    <c:v>120</c:v>
                  </c:pt>
                  <c:pt idx="1790">
                    <c:v>110</c:v>
                  </c:pt>
                  <c:pt idx="1791">
                    <c:v>120</c:v>
                  </c:pt>
                  <c:pt idx="1792">
                    <c:v>130</c:v>
                  </c:pt>
                  <c:pt idx="1793">
                    <c:v>110</c:v>
                  </c:pt>
                  <c:pt idx="1794">
                    <c:v>120</c:v>
                  </c:pt>
                  <c:pt idx="1795">
                    <c:v>130</c:v>
                  </c:pt>
                  <c:pt idx="1796">
                    <c:v>100</c:v>
                  </c:pt>
                  <c:pt idx="1797">
                    <c:v>120</c:v>
                  </c:pt>
                  <c:pt idx="1798">
                    <c:v>110</c:v>
                  </c:pt>
                  <c:pt idx="1799">
                    <c:v>120</c:v>
                  </c:pt>
                  <c:pt idx="1800">
                    <c:v>100</c:v>
                  </c:pt>
                  <c:pt idx="1801">
                    <c:v>130</c:v>
                  </c:pt>
                  <c:pt idx="1802">
                    <c:v>110</c:v>
                  </c:pt>
                  <c:pt idx="1803">
                    <c:v>120</c:v>
                  </c:pt>
                  <c:pt idx="1804">
                    <c:v>130</c:v>
                  </c:pt>
                  <c:pt idx="1805">
                    <c:v>110</c:v>
                  </c:pt>
                  <c:pt idx="1806">
                    <c:v>120</c:v>
                  </c:pt>
                  <c:pt idx="1807">
                    <c:v>130</c:v>
                  </c:pt>
                  <c:pt idx="1808">
                    <c:v>100</c:v>
                  </c:pt>
                  <c:pt idx="1809">
                    <c:v>110</c:v>
                  </c:pt>
                  <c:pt idx="1810">
                    <c:v>120</c:v>
                  </c:pt>
                  <c:pt idx="1811">
                    <c:v>100</c:v>
                  </c:pt>
                  <c:pt idx="1812">
                    <c:v>120</c:v>
                  </c:pt>
                  <c:pt idx="1813">
                    <c:v>110</c:v>
                  </c:pt>
                  <c:pt idx="1814">
                    <c:v>130</c:v>
                  </c:pt>
                  <c:pt idx="1815">
                    <c:v>120</c:v>
                  </c:pt>
                  <c:pt idx="1816">
                    <c:v>130</c:v>
                  </c:pt>
                  <c:pt idx="1817">
                    <c:v>100</c:v>
                  </c:pt>
                  <c:pt idx="1818">
                    <c:v>120</c:v>
                  </c:pt>
                  <c:pt idx="1819">
                    <c:v>100</c:v>
                  </c:pt>
                  <c:pt idx="1820">
                    <c:v>110</c:v>
                  </c:pt>
                  <c:pt idx="1821">
                    <c:v>120</c:v>
                  </c:pt>
                  <c:pt idx="1822">
                    <c:v>100</c:v>
                  </c:pt>
                  <c:pt idx="1823">
                    <c:v>120</c:v>
                  </c:pt>
                  <c:pt idx="1824">
                    <c:v>110</c:v>
                  </c:pt>
                  <c:pt idx="1825">
                    <c:v>120</c:v>
                  </c:pt>
                  <c:pt idx="1826">
                    <c:v>100</c:v>
                  </c:pt>
                  <c:pt idx="1827">
                    <c:v>130</c:v>
                  </c:pt>
                  <c:pt idx="1828">
                    <c:v>100</c:v>
                  </c:pt>
                  <c:pt idx="1829">
                    <c:v>120</c:v>
                  </c:pt>
                  <c:pt idx="1830">
                    <c:v>110</c:v>
                  </c:pt>
                  <c:pt idx="1831">
                    <c:v>120</c:v>
                  </c:pt>
                  <c:pt idx="1832">
                    <c:v>130</c:v>
                  </c:pt>
                  <c:pt idx="1833">
                    <c:v>110</c:v>
                  </c:pt>
                  <c:pt idx="1834">
                    <c:v>120</c:v>
                  </c:pt>
                  <c:pt idx="1835">
                    <c:v>130</c:v>
                  </c:pt>
                  <c:pt idx="1836">
                    <c:v>100</c:v>
                  </c:pt>
                  <c:pt idx="1837">
                    <c:v>120</c:v>
                  </c:pt>
                  <c:pt idx="1838">
                    <c:v>100</c:v>
                  </c:pt>
                  <c:pt idx="1839">
                    <c:v>120</c:v>
                  </c:pt>
                  <c:pt idx="1840">
                    <c:v>130</c:v>
                  </c:pt>
                  <c:pt idx="1841">
                    <c:v>100</c:v>
                  </c:pt>
                  <c:pt idx="1842">
                    <c:v>120</c:v>
                  </c:pt>
                  <c:pt idx="1843">
                    <c:v>100</c:v>
                  </c:pt>
                  <c:pt idx="1844">
                    <c:v>120</c:v>
                  </c:pt>
                  <c:pt idx="1845">
                    <c:v>100</c:v>
                  </c:pt>
                  <c:pt idx="1846">
                    <c:v>120</c:v>
                  </c:pt>
                  <c:pt idx="1847">
                    <c:v>110</c:v>
                  </c:pt>
                  <c:pt idx="1848">
                    <c:v>120</c:v>
                  </c:pt>
                  <c:pt idx="1849">
                    <c:v>130</c:v>
                  </c:pt>
                  <c:pt idx="1850">
                    <c:v>110</c:v>
                  </c:pt>
                  <c:pt idx="1851">
                    <c:v>120</c:v>
                  </c:pt>
                  <c:pt idx="1852">
                    <c:v>110</c:v>
                  </c:pt>
                  <c:pt idx="1853">
                    <c:v>120</c:v>
                  </c:pt>
                  <c:pt idx="1854">
                    <c:v>130</c:v>
                  </c:pt>
                  <c:pt idx="1855">
                    <c:v>120</c:v>
                  </c:pt>
                  <c:pt idx="1856">
                    <c:v>130</c:v>
                  </c:pt>
                  <c:pt idx="1857">
                    <c:v>100</c:v>
                  </c:pt>
                  <c:pt idx="1858">
                    <c:v>120</c:v>
                  </c:pt>
                  <c:pt idx="1859">
                    <c:v>110</c:v>
                  </c:pt>
                  <c:pt idx="1860">
                    <c:v>120</c:v>
                  </c:pt>
                  <c:pt idx="1861">
                    <c:v>130</c:v>
                  </c:pt>
                  <c:pt idx="1862">
                    <c:v>110</c:v>
                  </c:pt>
                  <c:pt idx="1863">
                    <c:v>120</c:v>
                  </c:pt>
                  <c:pt idx="1864">
                    <c:v>130</c:v>
                  </c:pt>
                  <c:pt idx="1865">
                    <c:v>100</c:v>
                  </c:pt>
                  <c:pt idx="1866">
                    <c:v>120</c:v>
                  </c:pt>
                  <c:pt idx="1867">
                    <c:v>120</c:v>
                  </c:pt>
                  <c:pt idx="1868">
                    <c:v>130</c:v>
                  </c:pt>
                  <c:pt idx="1869">
                    <c:v>100</c:v>
                  </c:pt>
                  <c:pt idx="1870">
                    <c:v>130</c:v>
                  </c:pt>
                  <c:pt idx="1871">
                    <c:v>110</c:v>
                  </c:pt>
                  <c:pt idx="1872">
                    <c:v>120</c:v>
                  </c:pt>
                  <c:pt idx="1873">
                    <c:v>110</c:v>
                  </c:pt>
                  <c:pt idx="1874">
                    <c:v>130</c:v>
                  </c:pt>
                  <c:pt idx="1875">
                    <c:v>110</c:v>
                  </c:pt>
                  <c:pt idx="1876">
                    <c:v>130</c:v>
                  </c:pt>
                  <c:pt idx="1877">
                    <c:v>100</c:v>
                  </c:pt>
                  <c:pt idx="1878">
                    <c:v>120</c:v>
                  </c:pt>
                  <c:pt idx="1879">
                    <c:v>100</c:v>
                  </c:pt>
                  <c:pt idx="1880">
                    <c:v>120</c:v>
                  </c:pt>
                  <c:pt idx="1881">
                    <c:v>110</c:v>
                  </c:pt>
                  <c:pt idx="1882">
                    <c:v>120</c:v>
                  </c:pt>
                  <c:pt idx="1883">
                    <c:v>100</c:v>
                  </c:pt>
                  <c:pt idx="1884">
                    <c:v>110</c:v>
                  </c:pt>
                  <c:pt idx="1885">
                    <c:v>100</c:v>
                  </c:pt>
                  <c:pt idx="1886">
                    <c:v>120</c:v>
                  </c:pt>
                  <c:pt idx="1887">
                    <c:v>100</c:v>
                  </c:pt>
                  <c:pt idx="1888">
                    <c:v>120</c:v>
                  </c:pt>
                  <c:pt idx="1889">
                    <c:v>110</c:v>
                  </c:pt>
                  <c:pt idx="1890">
                    <c:v>120</c:v>
                  </c:pt>
                  <c:pt idx="1891">
                    <c:v>110</c:v>
                  </c:pt>
                  <c:pt idx="1892">
                    <c:v>130</c:v>
                  </c:pt>
                  <c:pt idx="1893">
                    <c:v>110</c:v>
                  </c:pt>
                  <c:pt idx="1894">
                    <c:v>130</c:v>
                  </c:pt>
                  <c:pt idx="1895">
                    <c:v>100</c:v>
                  </c:pt>
                  <c:pt idx="1896">
                    <c:v>110</c:v>
                  </c:pt>
                  <c:pt idx="1897">
                    <c:v>100</c:v>
                  </c:pt>
                  <c:pt idx="1898">
                    <c:v>120</c:v>
                  </c:pt>
                  <c:pt idx="1899">
                    <c:v>100</c:v>
                  </c:pt>
                  <c:pt idx="1900">
                    <c:v>120</c:v>
                  </c:pt>
                  <c:pt idx="1901">
                    <c:v>110</c:v>
                  </c:pt>
                  <c:pt idx="1902">
                    <c:v>130</c:v>
                  </c:pt>
                  <c:pt idx="1903">
                    <c:v>100</c:v>
                  </c:pt>
                  <c:pt idx="1904">
                    <c:v>120</c:v>
                  </c:pt>
                  <c:pt idx="1905">
                    <c:v>100</c:v>
                  </c:pt>
                  <c:pt idx="1906">
                    <c:v>110</c:v>
                  </c:pt>
                  <c:pt idx="1907">
                    <c:v>100</c:v>
                  </c:pt>
                  <c:pt idx="1908">
                    <c:v>120</c:v>
                  </c:pt>
                  <c:pt idx="1909">
                    <c:v>110</c:v>
                  </c:pt>
                  <c:pt idx="1910">
                    <c:v>130</c:v>
                  </c:pt>
                  <c:pt idx="1911">
                    <c:v>110</c:v>
                  </c:pt>
                  <c:pt idx="1912">
                    <c:v>130</c:v>
                  </c:pt>
                  <c:pt idx="1913">
                    <c:v>110</c:v>
                  </c:pt>
                  <c:pt idx="1914">
                    <c:v>130</c:v>
                  </c:pt>
                  <c:pt idx="1915">
                    <c:v>110</c:v>
                  </c:pt>
                  <c:pt idx="1916">
                    <c:v>130</c:v>
                  </c:pt>
                  <c:pt idx="1917">
                    <c:v>100</c:v>
                  </c:pt>
                  <c:pt idx="1918">
                    <c:v>110</c:v>
                  </c:pt>
                  <c:pt idx="1919">
                    <c:v>100</c:v>
                  </c:pt>
                  <c:pt idx="1920">
                    <c:v>110</c:v>
                  </c:pt>
                  <c:pt idx="1921">
                    <c:v>100</c:v>
                  </c:pt>
                  <c:pt idx="1922">
                    <c:v>120</c:v>
                  </c:pt>
                  <c:pt idx="1923">
                    <c:v>110</c:v>
                  </c:pt>
                  <c:pt idx="1924">
                    <c:v>130</c:v>
                  </c:pt>
                  <c:pt idx="1925">
                    <c:v>100</c:v>
                  </c:pt>
                  <c:pt idx="1926">
                    <c:v>110</c:v>
                  </c:pt>
                  <c:pt idx="1927">
                    <c:v>110</c:v>
                  </c:pt>
                  <c:pt idx="1928">
                    <c:v>130</c:v>
                  </c:pt>
                  <c:pt idx="1929">
                    <c:v>100</c:v>
                  </c:pt>
                  <c:pt idx="1930">
                    <c:v>130</c:v>
                  </c:pt>
                  <c:pt idx="1931">
                    <c:v>100</c:v>
                  </c:pt>
                  <c:pt idx="1932">
                    <c:v>110</c:v>
                  </c:pt>
                  <c:pt idx="1933">
                    <c:v>110</c:v>
                  </c:pt>
                  <c:pt idx="1934">
                    <c:v>130</c:v>
                  </c:pt>
                  <c:pt idx="1935">
                    <c:v>100</c:v>
                  </c:pt>
                  <c:pt idx="1936">
                    <c:v>120</c:v>
                  </c:pt>
                  <c:pt idx="1937">
                    <c:v>100</c:v>
                  </c:pt>
                  <c:pt idx="1938">
                    <c:v>120</c:v>
                  </c:pt>
                  <c:pt idx="1939">
                    <c:v>100</c:v>
                  </c:pt>
                  <c:pt idx="1940">
                    <c:v>120</c:v>
                  </c:pt>
                  <c:pt idx="1941">
                    <c:v>100</c:v>
                  </c:pt>
                  <c:pt idx="1942">
                    <c:v>110</c:v>
                  </c:pt>
                  <c:pt idx="1943">
                    <c:v>120</c:v>
                  </c:pt>
                  <c:pt idx="1944">
                    <c:v>130</c:v>
                  </c:pt>
                  <c:pt idx="1945">
                    <c:v>110</c:v>
                  </c:pt>
                  <c:pt idx="1946">
                    <c:v>130</c:v>
                  </c:pt>
                  <c:pt idx="1947">
                    <c:v>110</c:v>
                  </c:pt>
                  <c:pt idx="1948">
                    <c:v>120</c:v>
                  </c:pt>
                  <c:pt idx="1949">
                    <c:v>100</c:v>
                  </c:pt>
                  <c:pt idx="1950">
                    <c:v>130</c:v>
                  </c:pt>
                  <c:pt idx="1951">
                    <c:v>100</c:v>
                  </c:pt>
                  <c:pt idx="1952">
                    <c:v>130</c:v>
                  </c:pt>
                  <c:pt idx="1953">
                    <c:v>110</c:v>
                  </c:pt>
                  <c:pt idx="1954">
                    <c:v>120</c:v>
                  </c:pt>
                  <c:pt idx="1955">
                    <c:v>110</c:v>
                  </c:pt>
                  <c:pt idx="1956">
                    <c:v>130</c:v>
                  </c:pt>
                  <c:pt idx="1957">
                    <c:v>100</c:v>
                  </c:pt>
                  <c:pt idx="1958">
                    <c:v>120</c:v>
                  </c:pt>
                  <c:pt idx="1959">
                    <c:v>100</c:v>
                  </c:pt>
                  <c:pt idx="1960">
                    <c:v>130</c:v>
                  </c:pt>
                  <c:pt idx="1961">
                    <c:v>110</c:v>
                  </c:pt>
                  <c:pt idx="1962">
                    <c:v>130</c:v>
                  </c:pt>
                  <c:pt idx="1963">
                    <c:v>100</c:v>
                  </c:pt>
                  <c:pt idx="1964">
                    <c:v>120</c:v>
                  </c:pt>
                  <c:pt idx="1965">
                    <c:v>100</c:v>
                  </c:pt>
                  <c:pt idx="1966">
                    <c:v>120</c:v>
                  </c:pt>
                  <c:pt idx="1967">
                    <c:v>110</c:v>
                  </c:pt>
                  <c:pt idx="1968">
                    <c:v>130</c:v>
                  </c:pt>
                  <c:pt idx="1969">
                    <c:v>110</c:v>
                  </c:pt>
                  <c:pt idx="1970">
                    <c:v>130</c:v>
                  </c:pt>
                  <c:pt idx="1971">
                    <c:v>110</c:v>
                  </c:pt>
                  <c:pt idx="1972">
                    <c:v>130</c:v>
                  </c:pt>
                  <c:pt idx="1973">
                    <c:v>100</c:v>
                  </c:pt>
                  <c:pt idx="1974">
                    <c:v>130</c:v>
                  </c:pt>
                  <c:pt idx="1975">
                    <c:v>110</c:v>
                  </c:pt>
                  <c:pt idx="1976">
                    <c:v>130</c:v>
                  </c:pt>
                  <c:pt idx="1977">
                    <c:v>100</c:v>
                  </c:pt>
                  <c:pt idx="1978">
                    <c:v>120</c:v>
                  </c:pt>
                  <c:pt idx="1979">
                    <c:v>110</c:v>
                  </c:pt>
                  <c:pt idx="1980">
                    <c:v>120</c:v>
                  </c:pt>
                  <c:pt idx="1981">
                    <c:v>100</c:v>
                  </c:pt>
                  <c:pt idx="1982">
                    <c:v>130</c:v>
                  </c:pt>
                  <c:pt idx="1983">
                    <c:v>110</c:v>
                  </c:pt>
                  <c:pt idx="1984">
                    <c:v>130</c:v>
                  </c:pt>
                  <c:pt idx="1985">
                    <c:v>110</c:v>
                  </c:pt>
                  <c:pt idx="1986">
                    <c:v>130</c:v>
                  </c:pt>
                  <c:pt idx="1987">
                    <c:v>100</c:v>
                  </c:pt>
                  <c:pt idx="1988">
                    <c:v>120</c:v>
                  </c:pt>
                  <c:pt idx="1989">
                    <c:v>100</c:v>
                  </c:pt>
                  <c:pt idx="1990">
                    <c:v>120</c:v>
                  </c:pt>
                  <c:pt idx="1991">
                    <c:v>100</c:v>
                  </c:pt>
                  <c:pt idx="1992">
                    <c:v>120</c:v>
                  </c:pt>
                  <c:pt idx="1993">
                    <c:v>100</c:v>
                  </c:pt>
                  <c:pt idx="1994">
                    <c:v>130</c:v>
                  </c:pt>
                  <c:pt idx="1995">
                    <c:v>100</c:v>
                  </c:pt>
                  <c:pt idx="1996">
                    <c:v>110</c:v>
                  </c:pt>
                  <c:pt idx="1997">
                    <c:v>100</c:v>
                  </c:pt>
                  <c:pt idx="1998">
                    <c:v>120</c:v>
                  </c:pt>
                  <c:pt idx="1999">
                    <c:v>100</c:v>
                  </c:pt>
                  <c:pt idx="2000">
                    <c:v>120</c:v>
                  </c:pt>
                  <c:pt idx="2001">
                    <c:v>100</c:v>
                  </c:pt>
                  <c:pt idx="2002">
                    <c:v>120</c:v>
                  </c:pt>
                  <c:pt idx="2003">
                    <c:v>100</c:v>
                  </c:pt>
                  <c:pt idx="2004">
                    <c:v>110</c:v>
                  </c:pt>
                  <c:pt idx="2005">
                    <c:v>110</c:v>
                  </c:pt>
                  <c:pt idx="2006">
                    <c:v>130</c:v>
                  </c:pt>
                  <c:pt idx="2007">
                    <c:v>100</c:v>
                  </c:pt>
                  <c:pt idx="2008">
                    <c:v>120</c:v>
                  </c:pt>
                  <c:pt idx="2009">
                    <c:v>100</c:v>
                  </c:pt>
                  <c:pt idx="2010">
                    <c:v>110</c:v>
                  </c:pt>
                  <c:pt idx="2011">
                    <c:v>100</c:v>
                  </c:pt>
                  <c:pt idx="2012">
                    <c:v>110</c:v>
                  </c:pt>
                  <c:pt idx="2013">
                    <c:v>100</c:v>
                  </c:pt>
                  <c:pt idx="2014">
                    <c:v>120</c:v>
                  </c:pt>
                  <c:pt idx="2015">
                    <c:v>100</c:v>
                  </c:pt>
                  <c:pt idx="2016">
                    <c:v>120</c:v>
                  </c:pt>
                  <c:pt idx="2017">
                    <c:v>100</c:v>
                  </c:pt>
                  <c:pt idx="2018">
                    <c:v>110</c:v>
                  </c:pt>
                  <c:pt idx="2019">
                    <c:v>100</c:v>
                  </c:pt>
                  <c:pt idx="2020">
                    <c:v>130</c:v>
                  </c:pt>
                  <c:pt idx="2021">
                    <c:v>100</c:v>
                  </c:pt>
                  <c:pt idx="2022">
                    <c:v>110</c:v>
                  </c:pt>
                  <c:pt idx="2023">
                    <c:v>100</c:v>
                  </c:pt>
                  <c:pt idx="2024">
                    <c:v>120</c:v>
                  </c:pt>
                  <c:pt idx="2025">
                    <c:v>110</c:v>
                  </c:pt>
                  <c:pt idx="2026">
                    <c:v>120</c:v>
                  </c:pt>
                  <c:pt idx="2027">
                    <c:v>110</c:v>
                  </c:pt>
                  <c:pt idx="2028">
                    <c:v>130</c:v>
                  </c:pt>
                  <c:pt idx="2029">
                    <c:v>100</c:v>
                  </c:pt>
                  <c:pt idx="2030">
                    <c:v>120</c:v>
                  </c:pt>
                  <c:pt idx="2031">
                    <c:v>100</c:v>
                  </c:pt>
                  <c:pt idx="2032">
                    <c:v>130</c:v>
                  </c:pt>
                  <c:pt idx="2033">
                    <c:v>110</c:v>
                  </c:pt>
                  <c:pt idx="2034">
                    <c:v>130</c:v>
                  </c:pt>
                  <c:pt idx="2035">
                    <c:v>100</c:v>
                  </c:pt>
                  <c:pt idx="2036">
                    <c:v>120</c:v>
                  </c:pt>
                  <c:pt idx="2037">
                    <c:v>120</c:v>
                  </c:pt>
                  <c:pt idx="2038">
                    <c:v>130</c:v>
                  </c:pt>
                  <c:pt idx="2039">
                    <c:v>110</c:v>
                  </c:pt>
                  <c:pt idx="2040">
                    <c:v>130</c:v>
                  </c:pt>
                  <c:pt idx="2041">
                    <c:v>110</c:v>
                  </c:pt>
                  <c:pt idx="2042">
                    <c:v>130</c:v>
                  </c:pt>
                  <c:pt idx="2043">
                    <c:v>100</c:v>
                  </c:pt>
                  <c:pt idx="2044">
                    <c:v>120</c:v>
                  </c:pt>
                  <c:pt idx="2045">
                    <c:v>100</c:v>
                  </c:pt>
                  <c:pt idx="2046">
                    <c:v>130</c:v>
                  </c:pt>
                  <c:pt idx="2047">
                    <c:v>100</c:v>
                  </c:pt>
                  <c:pt idx="2048">
                    <c:v>120</c:v>
                  </c:pt>
                  <c:pt idx="2049">
                    <c:v>100</c:v>
                  </c:pt>
                  <c:pt idx="2050">
                    <c:v>120</c:v>
                  </c:pt>
                  <c:pt idx="2051">
                    <c:v>100</c:v>
                  </c:pt>
                  <c:pt idx="2052">
                    <c:v>120</c:v>
                  </c:pt>
                  <c:pt idx="2053">
                    <c:v>120</c:v>
                  </c:pt>
                  <c:pt idx="2054">
                    <c:v>130</c:v>
                  </c:pt>
                  <c:pt idx="2055">
                    <c:v>100</c:v>
                  </c:pt>
                  <c:pt idx="2056">
                    <c:v>130</c:v>
                  </c:pt>
                  <c:pt idx="2057">
                    <c:v>100</c:v>
                  </c:pt>
                  <c:pt idx="2058">
                    <c:v>120</c:v>
                  </c:pt>
                  <c:pt idx="2059">
                    <c:v>110</c:v>
                  </c:pt>
                  <c:pt idx="2060">
                    <c:v>130</c:v>
                  </c:pt>
                  <c:pt idx="2061">
                    <c:v>110</c:v>
                  </c:pt>
                  <c:pt idx="2062">
                    <c:v>130</c:v>
                  </c:pt>
                  <c:pt idx="2063">
                    <c:v>110</c:v>
                  </c:pt>
                  <c:pt idx="2064">
                    <c:v>130</c:v>
                  </c:pt>
                  <c:pt idx="2065">
                    <c:v>110</c:v>
                  </c:pt>
                  <c:pt idx="2066">
                    <c:v>130</c:v>
                  </c:pt>
                  <c:pt idx="2067">
                    <c:v>100</c:v>
                  </c:pt>
                  <c:pt idx="2068">
                    <c:v>120</c:v>
                  </c:pt>
                  <c:pt idx="2069">
                    <c:v>100</c:v>
                  </c:pt>
                  <c:pt idx="2070">
                    <c:v>130</c:v>
                  </c:pt>
                  <c:pt idx="2071">
                    <c:v>100</c:v>
                  </c:pt>
                  <c:pt idx="2072">
                    <c:v>110</c:v>
                  </c:pt>
                  <c:pt idx="2073">
                    <c:v>100</c:v>
                  </c:pt>
                  <c:pt idx="2074">
                    <c:v>120</c:v>
                  </c:pt>
                  <c:pt idx="2075">
                    <c:v>100</c:v>
                  </c:pt>
                  <c:pt idx="2076">
                    <c:v>120</c:v>
                  </c:pt>
                  <c:pt idx="2077">
                    <c:v>100</c:v>
                  </c:pt>
                  <c:pt idx="2078">
                    <c:v>120</c:v>
                  </c:pt>
                  <c:pt idx="2079">
                    <c:v>100</c:v>
                  </c:pt>
                  <c:pt idx="2080">
                    <c:v>120</c:v>
                  </c:pt>
                  <c:pt idx="2081">
                    <c:v>100</c:v>
                  </c:pt>
                  <c:pt idx="2082">
                    <c:v>130</c:v>
                  </c:pt>
                  <c:pt idx="2083">
                    <c:v>110</c:v>
                  </c:pt>
                  <c:pt idx="2084">
                    <c:v>120</c:v>
                  </c:pt>
                  <c:pt idx="2085">
                    <c:v>110</c:v>
                  </c:pt>
                  <c:pt idx="2086">
                    <c:v>130</c:v>
                  </c:pt>
                  <c:pt idx="2087">
                    <c:v>100</c:v>
                  </c:pt>
                  <c:pt idx="2088">
                    <c:v>110</c:v>
                  </c:pt>
                  <c:pt idx="2089">
                    <c:v>110</c:v>
                  </c:pt>
                  <c:pt idx="2090">
                    <c:v>130</c:v>
                  </c:pt>
                  <c:pt idx="2091">
                    <c:v>120</c:v>
                  </c:pt>
                  <c:pt idx="2092">
                    <c:v>130</c:v>
                  </c:pt>
                  <c:pt idx="2093">
                    <c:v>110</c:v>
                  </c:pt>
                  <c:pt idx="2094">
                    <c:v>130</c:v>
                  </c:pt>
                  <c:pt idx="2095">
                    <c:v>110</c:v>
                  </c:pt>
                  <c:pt idx="2096">
                    <c:v>120</c:v>
                  </c:pt>
                  <c:pt idx="2097">
                    <c:v>110</c:v>
                  </c:pt>
                  <c:pt idx="2098">
                    <c:v>130</c:v>
                  </c:pt>
                  <c:pt idx="2099">
                    <c:v>100</c:v>
                  </c:pt>
                  <c:pt idx="2100">
                    <c:v>110</c:v>
                  </c:pt>
                  <c:pt idx="2101">
                    <c:v>100</c:v>
                  </c:pt>
                  <c:pt idx="2102">
                    <c:v>130</c:v>
                  </c:pt>
                  <c:pt idx="2103">
                    <c:v>110</c:v>
                  </c:pt>
                  <c:pt idx="2104">
                    <c:v>120</c:v>
                  </c:pt>
                  <c:pt idx="2105">
                    <c:v>110</c:v>
                  </c:pt>
                  <c:pt idx="2106">
                    <c:v>130</c:v>
                  </c:pt>
                  <c:pt idx="2107">
                    <c:v>100</c:v>
                  </c:pt>
                  <c:pt idx="2108">
                    <c:v>130</c:v>
                  </c:pt>
                  <c:pt idx="2109">
                    <c:v>110</c:v>
                  </c:pt>
                  <c:pt idx="2110">
                    <c:v>130</c:v>
                  </c:pt>
                  <c:pt idx="2111">
                    <c:v>110</c:v>
                  </c:pt>
                  <c:pt idx="2112">
                    <c:v>130</c:v>
                  </c:pt>
                  <c:pt idx="2113">
                    <c:v>100</c:v>
                  </c:pt>
                  <c:pt idx="2114">
                    <c:v>110</c:v>
                  </c:pt>
                  <c:pt idx="2115">
                    <c:v>100</c:v>
                  </c:pt>
                  <c:pt idx="2116">
                    <c:v>120</c:v>
                  </c:pt>
                  <c:pt idx="2117">
                    <c:v>100</c:v>
                  </c:pt>
                  <c:pt idx="2118">
                    <c:v>110</c:v>
                  </c:pt>
                  <c:pt idx="2119">
                    <c:v>100</c:v>
                  </c:pt>
                  <c:pt idx="2120">
                    <c:v>120</c:v>
                  </c:pt>
                  <c:pt idx="2121">
                    <c:v>100</c:v>
                  </c:pt>
                  <c:pt idx="2122">
                    <c:v>130</c:v>
                  </c:pt>
                  <c:pt idx="2123">
                    <c:v>110</c:v>
                  </c:pt>
                  <c:pt idx="2124">
                    <c:v>130</c:v>
                  </c:pt>
                  <c:pt idx="2125">
                    <c:v>110</c:v>
                  </c:pt>
                  <c:pt idx="2126">
                    <c:v>130</c:v>
                  </c:pt>
                  <c:pt idx="2127">
                    <c:v>100</c:v>
                  </c:pt>
                  <c:pt idx="2128">
                    <c:v>120</c:v>
                  </c:pt>
                  <c:pt idx="2129">
                    <c:v>110</c:v>
                  </c:pt>
                  <c:pt idx="2130">
                    <c:v>130</c:v>
                  </c:pt>
                  <c:pt idx="2131">
                    <c:v>110</c:v>
                  </c:pt>
                  <c:pt idx="2132">
                    <c:v>130</c:v>
                  </c:pt>
                  <c:pt idx="2133">
                    <c:v>100</c:v>
                  </c:pt>
                  <c:pt idx="2134">
                    <c:v>120</c:v>
                  </c:pt>
                  <c:pt idx="2135">
                    <c:v>110</c:v>
                  </c:pt>
                  <c:pt idx="2136">
                    <c:v>130</c:v>
                  </c:pt>
                  <c:pt idx="2137">
                    <c:v>110</c:v>
                  </c:pt>
                  <c:pt idx="2138">
                    <c:v>130</c:v>
                  </c:pt>
                  <c:pt idx="2139">
                    <c:v>100</c:v>
                  </c:pt>
                  <c:pt idx="2140">
                    <c:v>110</c:v>
                  </c:pt>
                  <c:pt idx="2141">
                    <c:v>100</c:v>
                  </c:pt>
                  <c:pt idx="2142">
                    <c:v>130</c:v>
                  </c:pt>
                  <c:pt idx="2143">
                    <c:v>100</c:v>
                  </c:pt>
                  <c:pt idx="2144">
                    <c:v>120</c:v>
                  </c:pt>
                  <c:pt idx="2145">
                    <c:v>110</c:v>
                  </c:pt>
                  <c:pt idx="2146">
                    <c:v>130</c:v>
                  </c:pt>
                  <c:pt idx="2147">
                    <c:v>100</c:v>
                  </c:pt>
                  <c:pt idx="2148">
                    <c:v>110</c:v>
                  </c:pt>
                  <c:pt idx="2149">
                    <c:v>110</c:v>
                  </c:pt>
                  <c:pt idx="2150">
                    <c:v>130</c:v>
                  </c:pt>
                  <c:pt idx="2151">
                    <c:v>110</c:v>
                  </c:pt>
                  <c:pt idx="2152">
                    <c:v>130</c:v>
                  </c:pt>
                  <c:pt idx="2153">
                    <c:v>110</c:v>
                  </c:pt>
                  <c:pt idx="2154">
                    <c:v>130</c:v>
                  </c:pt>
                  <c:pt idx="2155">
                    <c:v>100</c:v>
                  </c:pt>
                  <c:pt idx="2156">
                    <c:v>110</c:v>
                  </c:pt>
                  <c:pt idx="2157">
                    <c:v>100</c:v>
                  </c:pt>
                  <c:pt idx="2158">
                    <c:v>130</c:v>
                  </c:pt>
                  <c:pt idx="2159">
                    <c:v>100</c:v>
                  </c:pt>
                  <c:pt idx="2160">
                    <c:v>110</c:v>
                  </c:pt>
                  <c:pt idx="2161">
                    <c:v>100</c:v>
                  </c:pt>
                  <c:pt idx="2162">
                    <c:v>110</c:v>
                  </c:pt>
                  <c:pt idx="2163">
                    <c:v>110</c:v>
                  </c:pt>
                  <c:pt idx="2164">
                    <c:v>120</c:v>
                  </c:pt>
                  <c:pt idx="2165">
                    <c:v>100</c:v>
                  </c:pt>
                  <c:pt idx="2166">
                    <c:v>130</c:v>
                  </c:pt>
                  <c:pt idx="2167">
                    <c:v>100</c:v>
                  </c:pt>
                  <c:pt idx="2168">
                    <c:v>120</c:v>
                  </c:pt>
                  <c:pt idx="2169">
                    <c:v>100</c:v>
                  </c:pt>
                  <c:pt idx="2170">
                    <c:v>120</c:v>
                  </c:pt>
                  <c:pt idx="2171">
                    <c:v>110</c:v>
                  </c:pt>
                  <c:pt idx="2172">
                    <c:v>130</c:v>
                  </c:pt>
                  <c:pt idx="2173">
                    <c:v>100</c:v>
                  </c:pt>
                  <c:pt idx="2174">
                    <c:v>120</c:v>
                  </c:pt>
                  <c:pt idx="2175">
                    <c:v>100</c:v>
                  </c:pt>
                  <c:pt idx="2176">
                    <c:v>130</c:v>
                  </c:pt>
                  <c:pt idx="2177">
                    <c:v>120</c:v>
                  </c:pt>
                  <c:pt idx="2178">
                    <c:v>130</c:v>
                  </c:pt>
                  <c:pt idx="2179">
                    <c:v>110</c:v>
                  </c:pt>
                  <c:pt idx="2180">
                    <c:v>130</c:v>
                  </c:pt>
                  <c:pt idx="2181">
                    <c:v>100</c:v>
                  </c:pt>
                  <c:pt idx="2182">
                    <c:v>120</c:v>
                  </c:pt>
                  <c:pt idx="2183">
                    <c:v>110</c:v>
                  </c:pt>
                  <c:pt idx="2184">
                    <c:v>130</c:v>
                  </c:pt>
                  <c:pt idx="2185">
                    <c:v>100</c:v>
                  </c:pt>
                  <c:pt idx="2186">
                    <c:v>120</c:v>
                  </c:pt>
                  <c:pt idx="2187">
                    <c:v>110</c:v>
                  </c:pt>
                  <c:pt idx="2188">
                    <c:v>120</c:v>
                  </c:pt>
                  <c:pt idx="2189">
                    <c:v>120</c:v>
                  </c:pt>
                  <c:pt idx="2190">
                    <c:v>130</c:v>
                  </c:pt>
                  <c:pt idx="2191">
                    <c:v>100</c:v>
                  </c:pt>
                  <c:pt idx="2192">
                    <c:v>130</c:v>
                  </c:pt>
                  <c:pt idx="2193">
                    <c:v>100</c:v>
                  </c:pt>
                  <c:pt idx="2194">
                    <c:v>110</c:v>
                  </c:pt>
                  <c:pt idx="2195">
                    <c:v>110</c:v>
                  </c:pt>
                  <c:pt idx="2196">
                    <c:v>130</c:v>
                  </c:pt>
                  <c:pt idx="2197">
                    <c:v>100</c:v>
                  </c:pt>
                  <c:pt idx="2198">
                    <c:v>110</c:v>
                  </c:pt>
                  <c:pt idx="2199">
                    <c:v>110</c:v>
                  </c:pt>
                  <c:pt idx="2200">
                    <c:v>130</c:v>
                  </c:pt>
                  <c:pt idx="2201">
                    <c:v>110</c:v>
                  </c:pt>
                  <c:pt idx="2202">
                    <c:v>130</c:v>
                  </c:pt>
                  <c:pt idx="2203">
                    <c:v>110</c:v>
                  </c:pt>
                  <c:pt idx="2204">
                    <c:v>130</c:v>
                  </c:pt>
                  <c:pt idx="2205">
                    <c:v>100</c:v>
                  </c:pt>
                  <c:pt idx="2206">
                    <c:v>110</c:v>
                  </c:pt>
                  <c:pt idx="2207">
                    <c:v>110</c:v>
                  </c:pt>
                  <c:pt idx="2208">
                    <c:v>130</c:v>
                  </c:pt>
                  <c:pt idx="2209">
                    <c:v>110</c:v>
                  </c:pt>
                  <c:pt idx="2210">
                    <c:v>130</c:v>
                  </c:pt>
                  <c:pt idx="2211">
                    <c:v>100</c:v>
                  </c:pt>
                  <c:pt idx="2212">
                    <c:v>120</c:v>
                  </c:pt>
                  <c:pt idx="2213">
                    <c:v>110</c:v>
                  </c:pt>
                  <c:pt idx="2214">
                    <c:v>130</c:v>
                  </c:pt>
                  <c:pt idx="2215">
                    <c:v>110</c:v>
                  </c:pt>
                  <c:pt idx="2216">
                    <c:v>120</c:v>
                  </c:pt>
                  <c:pt idx="2217">
                    <c:v>100</c:v>
                  </c:pt>
                  <c:pt idx="2218">
                    <c:v>120</c:v>
                  </c:pt>
                  <c:pt idx="2219">
                    <c:v>110</c:v>
                  </c:pt>
                  <c:pt idx="2220">
                    <c:v>130</c:v>
                  </c:pt>
                  <c:pt idx="2221">
                    <c:v>110</c:v>
                  </c:pt>
                  <c:pt idx="2222">
                    <c:v>130</c:v>
                  </c:pt>
                  <c:pt idx="2223">
                    <c:v>100</c:v>
                  </c:pt>
                  <c:pt idx="2224">
                    <c:v>110</c:v>
                  </c:pt>
                  <c:pt idx="2225">
                    <c:v>100</c:v>
                  </c:pt>
                  <c:pt idx="2226">
                    <c:v>110</c:v>
                  </c:pt>
                  <c:pt idx="2227">
                    <c:v>100</c:v>
                  </c:pt>
                  <c:pt idx="2228">
                    <c:v>110</c:v>
                  </c:pt>
                  <c:pt idx="2229">
                    <c:v>110</c:v>
                  </c:pt>
                  <c:pt idx="2230">
                    <c:v>130</c:v>
                  </c:pt>
                  <c:pt idx="2231">
                    <c:v>110</c:v>
                  </c:pt>
                  <c:pt idx="2232">
                    <c:v>130</c:v>
                  </c:pt>
                  <c:pt idx="2233">
                    <c:v>110</c:v>
                  </c:pt>
                  <c:pt idx="2234">
                    <c:v>130</c:v>
                  </c:pt>
                  <c:pt idx="2235">
                    <c:v>110</c:v>
                  </c:pt>
                  <c:pt idx="2236">
                    <c:v>130</c:v>
                  </c:pt>
                  <c:pt idx="2237">
                    <c:v>100</c:v>
                  </c:pt>
                  <c:pt idx="2238">
                    <c:v>120</c:v>
                  </c:pt>
                  <c:pt idx="2239">
                    <c:v>100</c:v>
                  </c:pt>
                  <c:pt idx="2240">
                    <c:v>120</c:v>
                  </c:pt>
                  <c:pt idx="2241">
                    <c:v>100</c:v>
                  </c:pt>
                  <c:pt idx="2242">
                    <c:v>120</c:v>
                  </c:pt>
                  <c:pt idx="2243">
                    <c:v>110</c:v>
                  </c:pt>
                  <c:pt idx="2244">
                    <c:v>130</c:v>
                  </c:pt>
                  <c:pt idx="2245">
                    <c:v>100</c:v>
                  </c:pt>
                  <c:pt idx="2246">
                    <c:v>120</c:v>
                  </c:pt>
                  <c:pt idx="2247">
                    <c:v>100</c:v>
                  </c:pt>
                  <c:pt idx="2248">
                    <c:v>120</c:v>
                  </c:pt>
                  <c:pt idx="2249">
                    <c:v>100</c:v>
                  </c:pt>
                  <c:pt idx="2250">
                    <c:v>120</c:v>
                  </c:pt>
                  <c:pt idx="2251">
                    <c:v>110</c:v>
                  </c:pt>
                  <c:pt idx="2252">
                    <c:v>120</c:v>
                  </c:pt>
                  <c:pt idx="2253">
                    <c:v>110</c:v>
                  </c:pt>
                  <c:pt idx="2254">
                    <c:v>130</c:v>
                  </c:pt>
                  <c:pt idx="2255">
                    <c:v>100</c:v>
                  </c:pt>
                  <c:pt idx="2256">
                    <c:v>110</c:v>
                  </c:pt>
                  <c:pt idx="2257">
                    <c:v>100</c:v>
                  </c:pt>
                  <c:pt idx="2258">
                    <c:v>120</c:v>
                  </c:pt>
                  <c:pt idx="2259">
                    <c:v>100</c:v>
                  </c:pt>
                  <c:pt idx="2260">
                    <c:v>110</c:v>
                  </c:pt>
                  <c:pt idx="2261">
                    <c:v>110</c:v>
                  </c:pt>
                  <c:pt idx="2262">
                    <c:v>130</c:v>
                  </c:pt>
                  <c:pt idx="2263">
                    <c:v>100</c:v>
                  </c:pt>
                  <c:pt idx="2264">
                    <c:v>130</c:v>
                  </c:pt>
                  <c:pt idx="2265">
                    <c:v>110</c:v>
                  </c:pt>
                  <c:pt idx="2266">
                    <c:v>130</c:v>
                  </c:pt>
                  <c:pt idx="2267">
                    <c:v>100</c:v>
                  </c:pt>
                  <c:pt idx="2268">
                    <c:v>120</c:v>
                  </c:pt>
                  <c:pt idx="2269">
                    <c:v>110</c:v>
                  </c:pt>
                  <c:pt idx="2270">
                    <c:v>130</c:v>
                  </c:pt>
                  <c:pt idx="2271">
                    <c:v>110</c:v>
                  </c:pt>
                  <c:pt idx="2272">
                    <c:v>130</c:v>
                  </c:pt>
                  <c:pt idx="2273">
                    <c:v>110</c:v>
                  </c:pt>
                  <c:pt idx="2274">
                    <c:v>130</c:v>
                  </c:pt>
                  <c:pt idx="2275">
                    <c:v>100</c:v>
                  </c:pt>
                  <c:pt idx="2276">
                    <c:v>110</c:v>
                  </c:pt>
                  <c:pt idx="2277">
                    <c:v>110</c:v>
                  </c:pt>
                  <c:pt idx="2278">
                    <c:v>130</c:v>
                  </c:pt>
                  <c:pt idx="2279">
                    <c:v>100</c:v>
                  </c:pt>
                  <c:pt idx="2280">
                    <c:v>120</c:v>
                  </c:pt>
                  <c:pt idx="2281">
                    <c:v>110</c:v>
                  </c:pt>
                  <c:pt idx="2282">
                    <c:v>130</c:v>
                  </c:pt>
                  <c:pt idx="2283">
                    <c:v>110</c:v>
                  </c:pt>
                  <c:pt idx="2284">
                    <c:v>120</c:v>
                  </c:pt>
                  <c:pt idx="2285">
                    <c:v>110</c:v>
                  </c:pt>
                  <c:pt idx="2286">
                    <c:v>130</c:v>
                  </c:pt>
                  <c:pt idx="2287">
                    <c:v>120</c:v>
                  </c:pt>
                  <c:pt idx="2288">
                    <c:v>130</c:v>
                  </c:pt>
                  <c:pt idx="2289">
                    <c:v>110</c:v>
                  </c:pt>
                  <c:pt idx="2290">
                    <c:v>130</c:v>
                  </c:pt>
                  <c:pt idx="2291">
                    <c:v>100</c:v>
                  </c:pt>
                  <c:pt idx="2292">
                    <c:v>120</c:v>
                  </c:pt>
                  <c:pt idx="2293">
                    <c:v>100</c:v>
                  </c:pt>
                  <c:pt idx="2294">
                    <c:v>130</c:v>
                  </c:pt>
                  <c:pt idx="2295">
                    <c:v>110</c:v>
                  </c:pt>
                  <c:pt idx="2296">
                    <c:v>130</c:v>
                  </c:pt>
                  <c:pt idx="2297">
                    <c:v>100</c:v>
                  </c:pt>
                  <c:pt idx="2298">
                    <c:v>110</c:v>
                  </c:pt>
                  <c:pt idx="2299">
                    <c:v>110</c:v>
                  </c:pt>
                  <c:pt idx="2300">
                    <c:v>130</c:v>
                  </c:pt>
                  <c:pt idx="2301">
                    <c:v>110</c:v>
                  </c:pt>
                  <c:pt idx="2302">
                    <c:v>130</c:v>
                  </c:pt>
                  <c:pt idx="2303">
                    <c:v>100</c:v>
                  </c:pt>
                  <c:pt idx="2304">
                    <c:v>120</c:v>
                  </c:pt>
                  <c:pt idx="2305">
                    <c:v>100</c:v>
                  </c:pt>
                  <c:pt idx="2306">
                    <c:v>130</c:v>
                  </c:pt>
                  <c:pt idx="2307">
                    <c:v>100</c:v>
                  </c:pt>
                  <c:pt idx="2308">
                    <c:v>110</c:v>
                  </c:pt>
                  <c:pt idx="2309">
                    <c:v>100</c:v>
                  </c:pt>
                  <c:pt idx="2310">
                    <c:v>110</c:v>
                  </c:pt>
                  <c:pt idx="2311">
                    <c:v>110</c:v>
                  </c:pt>
                  <c:pt idx="2312">
                    <c:v>130</c:v>
                  </c:pt>
                  <c:pt idx="2313">
                    <c:v>110</c:v>
                  </c:pt>
                  <c:pt idx="2314">
                    <c:v>130</c:v>
                  </c:pt>
                  <c:pt idx="2315">
                    <c:v>100</c:v>
                  </c:pt>
                  <c:pt idx="2316">
                    <c:v>120</c:v>
                  </c:pt>
                  <c:pt idx="2317">
                    <c:v>100</c:v>
                  </c:pt>
                  <c:pt idx="2318">
                    <c:v>110</c:v>
                  </c:pt>
                  <c:pt idx="2319">
                    <c:v>100</c:v>
                  </c:pt>
                  <c:pt idx="2320">
                    <c:v>110</c:v>
                  </c:pt>
                  <c:pt idx="2321">
                    <c:v>100</c:v>
                  </c:pt>
                  <c:pt idx="2322">
                    <c:v>120</c:v>
                  </c:pt>
                  <c:pt idx="2323">
                    <c:v>110</c:v>
                  </c:pt>
                  <c:pt idx="2324">
                    <c:v>120</c:v>
                  </c:pt>
                  <c:pt idx="2325">
                    <c:v>100</c:v>
                  </c:pt>
                  <c:pt idx="2326">
                    <c:v>110</c:v>
                  </c:pt>
                  <c:pt idx="2327">
                    <c:v>110</c:v>
                  </c:pt>
                  <c:pt idx="2328">
                    <c:v>130</c:v>
                  </c:pt>
                  <c:pt idx="2329">
                    <c:v>100</c:v>
                  </c:pt>
                  <c:pt idx="2330">
                    <c:v>120</c:v>
                  </c:pt>
                  <c:pt idx="2331">
                    <c:v>100</c:v>
                  </c:pt>
                  <c:pt idx="2332">
                    <c:v>110</c:v>
                  </c:pt>
                  <c:pt idx="2333">
                    <c:v>100</c:v>
                  </c:pt>
                  <c:pt idx="2334">
                    <c:v>110</c:v>
                  </c:pt>
                  <c:pt idx="2335">
                    <c:v>110</c:v>
                  </c:pt>
                  <c:pt idx="2336">
                    <c:v>130</c:v>
                  </c:pt>
                  <c:pt idx="2337">
                    <c:v>110</c:v>
                  </c:pt>
                  <c:pt idx="2338">
                    <c:v>130</c:v>
                  </c:pt>
                  <c:pt idx="2339">
                    <c:v>110</c:v>
                  </c:pt>
                  <c:pt idx="2340">
                    <c:v>130</c:v>
                  </c:pt>
                  <c:pt idx="2341">
                    <c:v>110</c:v>
                  </c:pt>
                  <c:pt idx="2342">
                    <c:v>130</c:v>
                  </c:pt>
                  <c:pt idx="2343">
                    <c:v>110</c:v>
                  </c:pt>
                  <c:pt idx="2344">
                    <c:v>130</c:v>
                  </c:pt>
                  <c:pt idx="2345">
                    <c:v>110</c:v>
                  </c:pt>
                  <c:pt idx="2346">
                    <c:v>130</c:v>
                  </c:pt>
                  <c:pt idx="2347">
                    <c:v>100</c:v>
                  </c:pt>
                  <c:pt idx="2348">
                    <c:v>120</c:v>
                  </c:pt>
                  <c:pt idx="2349">
                    <c:v>110</c:v>
                  </c:pt>
                  <c:pt idx="2350">
                    <c:v>130</c:v>
                  </c:pt>
                  <c:pt idx="2351">
                    <c:v>110</c:v>
                  </c:pt>
                  <c:pt idx="2352">
                    <c:v>130</c:v>
                  </c:pt>
                  <c:pt idx="2353">
                    <c:v>110</c:v>
                  </c:pt>
                  <c:pt idx="2354">
                    <c:v>130</c:v>
                  </c:pt>
                  <c:pt idx="2355">
                    <c:v>110</c:v>
                  </c:pt>
                  <c:pt idx="2356">
                    <c:v>130</c:v>
                  </c:pt>
                  <c:pt idx="2357">
                    <c:v>100</c:v>
                  </c:pt>
                  <c:pt idx="2358">
                    <c:v>120</c:v>
                  </c:pt>
                  <c:pt idx="2359">
                    <c:v>100</c:v>
                  </c:pt>
                  <c:pt idx="2360">
                    <c:v>110</c:v>
                  </c:pt>
                  <c:pt idx="2361">
                    <c:v>110</c:v>
                  </c:pt>
                  <c:pt idx="2362">
                    <c:v>130</c:v>
                  </c:pt>
                  <c:pt idx="2363">
                    <c:v>100</c:v>
                  </c:pt>
                  <c:pt idx="2364">
                    <c:v>120</c:v>
                  </c:pt>
                  <c:pt idx="2365">
                    <c:v>110</c:v>
                  </c:pt>
                  <c:pt idx="2366">
                    <c:v>120</c:v>
                  </c:pt>
                  <c:pt idx="2367">
                    <c:v>100</c:v>
                  </c:pt>
                  <c:pt idx="2368">
                    <c:v>130</c:v>
                  </c:pt>
                  <c:pt idx="2369">
                    <c:v>100</c:v>
                  </c:pt>
                  <c:pt idx="2370">
                    <c:v>120</c:v>
                  </c:pt>
                  <c:pt idx="2371">
                    <c:v>110</c:v>
                  </c:pt>
                  <c:pt idx="2372">
                    <c:v>130</c:v>
                  </c:pt>
                  <c:pt idx="2373">
                    <c:v>100</c:v>
                  </c:pt>
                  <c:pt idx="2374">
                    <c:v>120</c:v>
                  </c:pt>
                  <c:pt idx="2375">
                    <c:v>100</c:v>
                  </c:pt>
                  <c:pt idx="2376">
                    <c:v>120</c:v>
                  </c:pt>
                  <c:pt idx="2377">
                    <c:v>110</c:v>
                  </c:pt>
                  <c:pt idx="2378">
                    <c:v>120</c:v>
                  </c:pt>
                  <c:pt idx="2379">
                    <c:v>110</c:v>
                  </c:pt>
                  <c:pt idx="2380">
                    <c:v>130</c:v>
                  </c:pt>
                  <c:pt idx="2381">
                    <c:v>110</c:v>
                  </c:pt>
                  <c:pt idx="2382">
                    <c:v>130</c:v>
                  </c:pt>
                  <c:pt idx="2383">
                    <c:v>100</c:v>
                  </c:pt>
                  <c:pt idx="2384">
                    <c:v>120</c:v>
                  </c:pt>
                  <c:pt idx="2385">
                    <c:v>110</c:v>
                  </c:pt>
                  <c:pt idx="2386">
                    <c:v>130</c:v>
                  </c:pt>
                  <c:pt idx="2387">
                    <c:v>100</c:v>
                  </c:pt>
                  <c:pt idx="2388">
                    <c:v>120</c:v>
                  </c:pt>
                  <c:pt idx="2389">
                    <c:v>110</c:v>
                  </c:pt>
                  <c:pt idx="2390">
                    <c:v>130</c:v>
                  </c:pt>
                  <c:pt idx="2391">
                    <c:v>110</c:v>
                  </c:pt>
                  <c:pt idx="2392">
                    <c:v>120</c:v>
                  </c:pt>
                  <c:pt idx="2393">
                    <c:v>100</c:v>
                  </c:pt>
                  <c:pt idx="2394">
                    <c:v>110</c:v>
                  </c:pt>
                  <c:pt idx="2395">
                    <c:v>100</c:v>
                  </c:pt>
                  <c:pt idx="2396">
                    <c:v>110</c:v>
                  </c:pt>
                  <c:pt idx="2397">
                    <c:v>100</c:v>
                  </c:pt>
                  <c:pt idx="2398">
                    <c:v>120</c:v>
                  </c:pt>
                  <c:pt idx="2399">
                    <c:v>110</c:v>
                  </c:pt>
                  <c:pt idx="2400">
                    <c:v>130</c:v>
                  </c:pt>
                  <c:pt idx="2401">
                    <c:v>100</c:v>
                  </c:pt>
                  <c:pt idx="2402">
                    <c:v>120</c:v>
                  </c:pt>
                  <c:pt idx="2403">
                    <c:v>110</c:v>
                  </c:pt>
                  <c:pt idx="2404">
                    <c:v>130</c:v>
                  </c:pt>
                  <c:pt idx="2405">
                    <c:v>120</c:v>
                  </c:pt>
                  <c:pt idx="2406">
                    <c:v>130</c:v>
                  </c:pt>
                  <c:pt idx="2407">
                    <c:v>100</c:v>
                  </c:pt>
                  <c:pt idx="2408">
                    <c:v>120</c:v>
                  </c:pt>
                  <c:pt idx="2409">
                    <c:v>110</c:v>
                  </c:pt>
                  <c:pt idx="2410">
                    <c:v>120</c:v>
                  </c:pt>
                  <c:pt idx="2411">
                    <c:v>100</c:v>
                  </c:pt>
                  <c:pt idx="2412">
                    <c:v>120</c:v>
                  </c:pt>
                  <c:pt idx="2413">
                    <c:v>110</c:v>
                  </c:pt>
                  <c:pt idx="2414">
                    <c:v>120</c:v>
                  </c:pt>
                  <c:pt idx="2415">
                    <c:v>110</c:v>
                  </c:pt>
                  <c:pt idx="2416">
                    <c:v>130</c:v>
                  </c:pt>
                  <c:pt idx="2417">
                    <c:v>100</c:v>
                  </c:pt>
                  <c:pt idx="2418">
                    <c:v>110</c:v>
                  </c:pt>
                  <c:pt idx="2419">
                    <c:v>100</c:v>
                  </c:pt>
                  <c:pt idx="2420">
                    <c:v>110</c:v>
                  </c:pt>
                  <c:pt idx="2421">
                    <c:v>100</c:v>
                  </c:pt>
                  <c:pt idx="2422">
                    <c:v>110</c:v>
                  </c:pt>
                  <c:pt idx="2423">
                    <c:v>100</c:v>
                  </c:pt>
                  <c:pt idx="2424">
                    <c:v>120</c:v>
                  </c:pt>
                  <c:pt idx="2425">
                    <c:v>100</c:v>
                  </c:pt>
                  <c:pt idx="2426">
                    <c:v>120</c:v>
                  </c:pt>
                  <c:pt idx="2427">
                    <c:v>110</c:v>
                  </c:pt>
                  <c:pt idx="2428">
                    <c:v>120</c:v>
                  </c:pt>
                  <c:pt idx="2429">
                    <c:v>100</c:v>
                  </c:pt>
                  <c:pt idx="2430">
                    <c:v>110</c:v>
                  </c:pt>
                  <c:pt idx="2431">
                    <c:v>100</c:v>
                  </c:pt>
                  <c:pt idx="2432">
                    <c:v>120</c:v>
                  </c:pt>
                  <c:pt idx="2433">
                    <c:v>110</c:v>
                  </c:pt>
                  <c:pt idx="2434">
                    <c:v>130</c:v>
                  </c:pt>
                  <c:pt idx="2435">
                    <c:v>110</c:v>
                  </c:pt>
                  <c:pt idx="2436">
                    <c:v>120</c:v>
                  </c:pt>
                  <c:pt idx="2437">
                    <c:v>110</c:v>
                  </c:pt>
                  <c:pt idx="2438">
                    <c:v>130</c:v>
                  </c:pt>
                  <c:pt idx="2439">
                    <c:v>110</c:v>
                  </c:pt>
                  <c:pt idx="2440">
                    <c:v>120</c:v>
                  </c:pt>
                  <c:pt idx="2441">
                    <c:v>100</c:v>
                  </c:pt>
                  <c:pt idx="2442">
                    <c:v>130</c:v>
                  </c:pt>
                  <c:pt idx="2443">
                    <c:v>110</c:v>
                  </c:pt>
                  <c:pt idx="2444">
                    <c:v>130</c:v>
                  </c:pt>
                  <c:pt idx="2445">
                    <c:v>100</c:v>
                  </c:pt>
                  <c:pt idx="2446">
                    <c:v>120</c:v>
                  </c:pt>
                  <c:pt idx="2447">
                    <c:v>100</c:v>
                  </c:pt>
                  <c:pt idx="2448">
                    <c:v>120</c:v>
                  </c:pt>
                  <c:pt idx="2449">
                    <c:v>100</c:v>
                  </c:pt>
                  <c:pt idx="2450">
                    <c:v>130</c:v>
                  </c:pt>
                  <c:pt idx="2451">
                    <c:v>110</c:v>
                  </c:pt>
                  <c:pt idx="2452">
                    <c:v>120</c:v>
                  </c:pt>
                  <c:pt idx="2453">
                    <c:v>100</c:v>
                  </c:pt>
                  <c:pt idx="2454">
                    <c:v>130</c:v>
                  </c:pt>
                  <c:pt idx="2455">
                    <c:v>100</c:v>
                  </c:pt>
                  <c:pt idx="2456">
                    <c:v>110</c:v>
                  </c:pt>
                  <c:pt idx="2457">
                    <c:v>110</c:v>
                  </c:pt>
                  <c:pt idx="2458">
                    <c:v>130</c:v>
                  </c:pt>
                  <c:pt idx="2459">
                    <c:v>110</c:v>
                  </c:pt>
                  <c:pt idx="2460">
                    <c:v>130</c:v>
                  </c:pt>
                  <c:pt idx="2461">
                    <c:v>100</c:v>
                  </c:pt>
                  <c:pt idx="2462">
                    <c:v>120</c:v>
                  </c:pt>
                  <c:pt idx="2463">
                    <c:v>100</c:v>
                  </c:pt>
                  <c:pt idx="2464">
                    <c:v>120</c:v>
                  </c:pt>
                  <c:pt idx="2465">
                    <c:v>110</c:v>
                  </c:pt>
                  <c:pt idx="2466">
                    <c:v>130</c:v>
                  </c:pt>
                  <c:pt idx="2467">
                    <c:v>100</c:v>
                  </c:pt>
                  <c:pt idx="2468">
                    <c:v>120</c:v>
                  </c:pt>
                  <c:pt idx="2469">
                    <c:v>100</c:v>
                  </c:pt>
                  <c:pt idx="2470">
                    <c:v>120</c:v>
                  </c:pt>
                  <c:pt idx="2471">
                    <c:v>110</c:v>
                  </c:pt>
                  <c:pt idx="2472">
                    <c:v>130</c:v>
                  </c:pt>
                  <c:pt idx="2473">
                    <c:v>100</c:v>
                  </c:pt>
                  <c:pt idx="2474">
                    <c:v>120</c:v>
                  </c:pt>
                  <c:pt idx="2475">
                    <c:v>100</c:v>
                  </c:pt>
                  <c:pt idx="2476">
                    <c:v>130</c:v>
                  </c:pt>
                  <c:pt idx="2477">
                    <c:v>100</c:v>
                  </c:pt>
                  <c:pt idx="2478">
                    <c:v>120</c:v>
                  </c:pt>
                  <c:pt idx="2479">
                    <c:v>110</c:v>
                  </c:pt>
                  <c:pt idx="2480">
                    <c:v>130</c:v>
                  </c:pt>
                  <c:pt idx="2481">
                    <c:v>100</c:v>
                  </c:pt>
                  <c:pt idx="2482">
                    <c:v>120</c:v>
                  </c:pt>
                  <c:pt idx="2483">
                    <c:v>110</c:v>
                  </c:pt>
                  <c:pt idx="2484">
                    <c:v>130</c:v>
                  </c:pt>
                  <c:pt idx="2485">
                    <c:v>100</c:v>
                  </c:pt>
                  <c:pt idx="2486">
                    <c:v>110</c:v>
                  </c:pt>
                  <c:pt idx="2487">
                    <c:v>110</c:v>
                  </c:pt>
                  <c:pt idx="2488">
                    <c:v>130</c:v>
                  </c:pt>
                  <c:pt idx="2489">
                    <c:v>100</c:v>
                  </c:pt>
                  <c:pt idx="2490">
                    <c:v>120</c:v>
                  </c:pt>
                  <c:pt idx="2491">
                    <c:v>100</c:v>
                  </c:pt>
                  <c:pt idx="2492">
                    <c:v>130</c:v>
                  </c:pt>
                  <c:pt idx="2493">
                    <c:v>100</c:v>
                  </c:pt>
                  <c:pt idx="2494">
                    <c:v>120</c:v>
                  </c:pt>
                  <c:pt idx="2495">
                    <c:v>110</c:v>
                  </c:pt>
                  <c:pt idx="2496">
                    <c:v>130</c:v>
                  </c:pt>
                  <c:pt idx="2497">
                    <c:v>100</c:v>
                  </c:pt>
                  <c:pt idx="2498">
                    <c:v>130</c:v>
                  </c:pt>
                  <c:pt idx="2499">
                    <c:v>110</c:v>
                  </c:pt>
                  <c:pt idx="2500">
                    <c:v>130</c:v>
                  </c:pt>
                  <c:pt idx="2501">
                    <c:v>100</c:v>
                  </c:pt>
                  <c:pt idx="2502">
                    <c:v>120</c:v>
                  </c:pt>
                  <c:pt idx="2503">
                    <c:v>110</c:v>
                  </c:pt>
                  <c:pt idx="2504">
                    <c:v>130</c:v>
                  </c:pt>
                  <c:pt idx="2505">
                    <c:v>110</c:v>
                  </c:pt>
                  <c:pt idx="2506">
                    <c:v>130</c:v>
                  </c:pt>
                  <c:pt idx="2507">
                    <c:v>110</c:v>
                  </c:pt>
                  <c:pt idx="2508">
                    <c:v>130</c:v>
                  </c:pt>
                  <c:pt idx="2509">
                    <c:v>110</c:v>
                  </c:pt>
                  <c:pt idx="2510">
                    <c:v>130</c:v>
                  </c:pt>
                  <c:pt idx="2511">
                    <c:v>110</c:v>
                  </c:pt>
                  <c:pt idx="2512">
                    <c:v>130</c:v>
                  </c:pt>
                  <c:pt idx="2513">
                    <c:v>100</c:v>
                  </c:pt>
                  <c:pt idx="2514">
                    <c:v>120</c:v>
                  </c:pt>
                  <c:pt idx="2515">
                    <c:v>110</c:v>
                  </c:pt>
                  <c:pt idx="2516">
                    <c:v>130</c:v>
                  </c:pt>
                  <c:pt idx="2517">
                    <c:v>110</c:v>
                  </c:pt>
                  <c:pt idx="2518">
                    <c:v>130</c:v>
                  </c:pt>
                  <c:pt idx="2519">
                    <c:v>100</c:v>
                  </c:pt>
                  <c:pt idx="2520">
                    <c:v>110</c:v>
                  </c:pt>
                  <c:pt idx="2521">
                    <c:v>100</c:v>
                  </c:pt>
                  <c:pt idx="2522">
                    <c:v>130</c:v>
                  </c:pt>
                  <c:pt idx="2523">
                    <c:v>100</c:v>
                  </c:pt>
                  <c:pt idx="2524">
                    <c:v>130</c:v>
                  </c:pt>
                  <c:pt idx="2525">
                    <c:v>100</c:v>
                  </c:pt>
                  <c:pt idx="2526">
                    <c:v>120</c:v>
                  </c:pt>
                  <c:pt idx="2527">
                    <c:v>100</c:v>
                  </c:pt>
                  <c:pt idx="2528">
                    <c:v>120</c:v>
                  </c:pt>
                  <c:pt idx="2529">
                    <c:v>100</c:v>
                  </c:pt>
                  <c:pt idx="2530">
                    <c:v>110</c:v>
                  </c:pt>
                  <c:pt idx="2531">
                    <c:v>110</c:v>
                  </c:pt>
                  <c:pt idx="2532">
                    <c:v>130</c:v>
                  </c:pt>
                  <c:pt idx="2533">
                    <c:v>110</c:v>
                  </c:pt>
                  <c:pt idx="2534">
                    <c:v>130</c:v>
                  </c:pt>
                  <c:pt idx="2535">
                    <c:v>110</c:v>
                  </c:pt>
                  <c:pt idx="2536">
                    <c:v>130</c:v>
                  </c:pt>
                  <c:pt idx="2537">
                    <c:v>110</c:v>
                  </c:pt>
                  <c:pt idx="2538">
                    <c:v>120</c:v>
                  </c:pt>
                  <c:pt idx="2539">
                    <c:v>100</c:v>
                  </c:pt>
                  <c:pt idx="2540">
                    <c:v>110</c:v>
                  </c:pt>
                  <c:pt idx="2541">
                    <c:v>100</c:v>
                  </c:pt>
                  <c:pt idx="2542">
                    <c:v>110</c:v>
                  </c:pt>
                  <c:pt idx="2543">
                    <c:v>110</c:v>
                  </c:pt>
                  <c:pt idx="2544">
                    <c:v>130</c:v>
                  </c:pt>
                  <c:pt idx="2545">
                    <c:v>110</c:v>
                  </c:pt>
                  <c:pt idx="2546">
                    <c:v>130</c:v>
                  </c:pt>
                  <c:pt idx="2547">
                    <c:v>100</c:v>
                  </c:pt>
                  <c:pt idx="2548">
                    <c:v>130</c:v>
                  </c:pt>
                  <c:pt idx="2549">
                    <c:v>110</c:v>
                  </c:pt>
                  <c:pt idx="2550">
                    <c:v>130</c:v>
                  </c:pt>
                  <c:pt idx="2551">
                    <c:v>100</c:v>
                  </c:pt>
                  <c:pt idx="2552">
                    <c:v>130</c:v>
                  </c:pt>
                  <c:pt idx="2553">
                    <c:v>100</c:v>
                  </c:pt>
                  <c:pt idx="2554">
                    <c:v>120</c:v>
                  </c:pt>
                  <c:pt idx="2555">
                    <c:v>110</c:v>
                  </c:pt>
                  <c:pt idx="2556">
                    <c:v>130</c:v>
                  </c:pt>
                  <c:pt idx="2557">
                    <c:v>110</c:v>
                  </c:pt>
                  <c:pt idx="2558">
                    <c:v>130</c:v>
                  </c:pt>
                  <c:pt idx="2559">
                    <c:v>110</c:v>
                  </c:pt>
                  <c:pt idx="2560">
                    <c:v>130</c:v>
                  </c:pt>
                  <c:pt idx="2561">
                    <c:v>110</c:v>
                  </c:pt>
                  <c:pt idx="2562">
                    <c:v>130</c:v>
                  </c:pt>
                  <c:pt idx="2563">
                    <c:v>100</c:v>
                  </c:pt>
                  <c:pt idx="2564">
                    <c:v>120</c:v>
                  </c:pt>
                  <c:pt idx="2565">
                    <c:v>100</c:v>
                  </c:pt>
                  <c:pt idx="2566">
                    <c:v>120</c:v>
                  </c:pt>
                  <c:pt idx="2567">
                    <c:v>110</c:v>
                  </c:pt>
                  <c:pt idx="2568">
                    <c:v>130</c:v>
                  </c:pt>
                  <c:pt idx="2569">
                    <c:v>100</c:v>
                  </c:pt>
                  <c:pt idx="2570">
                    <c:v>110</c:v>
                  </c:pt>
                  <c:pt idx="2571">
                    <c:v>110</c:v>
                  </c:pt>
                  <c:pt idx="2572">
                    <c:v>130</c:v>
                  </c:pt>
                  <c:pt idx="2573">
                    <c:v>110</c:v>
                  </c:pt>
                  <c:pt idx="2574">
                    <c:v>130</c:v>
                  </c:pt>
                  <c:pt idx="2575">
                    <c:v>100</c:v>
                  </c:pt>
                  <c:pt idx="2576">
                    <c:v>120</c:v>
                  </c:pt>
                  <c:pt idx="2577">
                    <c:v>110</c:v>
                  </c:pt>
                  <c:pt idx="2578">
                    <c:v>130</c:v>
                  </c:pt>
                  <c:pt idx="2579">
                    <c:v>100</c:v>
                  </c:pt>
                  <c:pt idx="2580">
                    <c:v>120</c:v>
                  </c:pt>
                  <c:pt idx="2581">
                    <c:v>100</c:v>
                  </c:pt>
                  <c:pt idx="2582">
                    <c:v>120</c:v>
                  </c:pt>
                  <c:pt idx="2583">
                    <c:v>100</c:v>
                  </c:pt>
                  <c:pt idx="2584">
                    <c:v>120</c:v>
                  </c:pt>
                  <c:pt idx="2585">
                    <c:v>110</c:v>
                  </c:pt>
                  <c:pt idx="2586">
                    <c:v>130</c:v>
                  </c:pt>
                  <c:pt idx="2587">
                    <c:v>100</c:v>
                  </c:pt>
                  <c:pt idx="2588">
                    <c:v>120</c:v>
                  </c:pt>
                  <c:pt idx="2589">
                    <c:v>100</c:v>
                  </c:pt>
                  <c:pt idx="2590">
                    <c:v>110</c:v>
                  </c:pt>
                  <c:pt idx="2591">
                    <c:v>100</c:v>
                  </c:pt>
                  <c:pt idx="2592">
                    <c:v>120</c:v>
                  </c:pt>
                  <c:pt idx="2593">
                    <c:v>100</c:v>
                  </c:pt>
                  <c:pt idx="2594">
                    <c:v>110</c:v>
                  </c:pt>
                  <c:pt idx="2595">
                    <c:v>100</c:v>
                  </c:pt>
                  <c:pt idx="2596">
                    <c:v>120</c:v>
                  </c:pt>
                  <c:pt idx="2597">
                    <c:v>100</c:v>
                  </c:pt>
                  <c:pt idx="2598">
                    <c:v>120</c:v>
                  </c:pt>
                  <c:pt idx="2599">
                    <c:v>100</c:v>
                  </c:pt>
                  <c:pt idx="2600">
                    <c:v>130</c:v>
                  </c:pt>
                  <c:pt idx="2601">
                    <c:v>100</c:v>
                  </c:pt>
                  <c:pt idx="2602">
                    <c:v>130</c:v>
                  </c:pt>
                  <c:pt idx="2603">
                    <c:v>110</c:v>
                  </c:pt>
                  <c:pt idx="2604">
                    <c:v>120</c:v>
                  </c:pt>
                  <c:pt idx="2605">
                    <c:v>100</c:v>
                  </c:pt>
                  <c:pt idx="2606">
                    <c:v>120</c:v>
                  </c:pt>
                  <c:pt idx="2607">
                    <c:v>100</c:v>
                  </c:pt>
                  <c:pt idx="2608">
                    <c:v>120</c:v>
                  </c:pt>
                  <c:pt idx="2609">
                    <c:v>100</c:v>
                  </c:pt>
                  <c:pt idx="2610">
                    <c:v>120</c:v>
                  </c:pt>
                  <c:pt idx="2611">
                    <c:v>110</c:v>
                  </c:pt>
                  <c:pt idx="2612">
                    <c:v>130</c:v>
                  </c:pt>
                  <c:pt idx="2613">
                    <c:v>110</c:v>
                  </c:pt>
                  <c:pt idx="2614">
                    <c:v>120</c:v>
                  </c:pt>
                  <c:pt idx="2615">
                    <c:v>100</c:v>
                  </c:pt>
                  <c:pt idx="2616">
                    <c:v>120</c:v>
                  </c:pt>
                  <c:pt idx="2617">
                    <c:v>110</c:v>
                  </c:pt>
                  <c:pt idx="2618">
                    <c:v>130</c:v>
                  </c:pt>
                  <c:pt idx="2619">
                    <c:v>100</c:v>
                  </c:pt>
                  <c:pt idx="2620">
                    <c:v>110</c:v>
                  </c:pt>
                  <c:pt idx="2621">
                    <c:v>100</c:v>
                  </c:pt>
                  <c:pt idx="2622">
                    <c:v>110</c:v>
                  </c:pt>
                  <c:pt idx="2623">
                    <c:v>100</c:v>
                  </c:pt>
                  <c:pt idx="2624">
                    <c:v>120</c:v>
                  </c:pt>
                  <c:pt idx="2625">
                    <c:v>110</c:v>
                  </c:pt>
                  <c:pt idx="2626">
                    <c:v>130</c:v>
                  </c:pt>
                  <c:pt idx="2627">
                    <c:v>110</c:v>
                  </c:pt>
                  <c:pt idx="2628">
                    <c:v>120</c:v>
                  </c:pt>
                  <c:pt idx="2629">
                    <c:v>110</c:v>
                  </c:pt>
                  <c:pt idx="2630">
                    <c:v>130</c:v>
                  </c:pt>
                  <c:pt idx="2631">
                    <c:v>100</c:v>
                  </c:pt>
                  <c:pt idx="2632">
                    <c:v>120</c:v>
                  </c:pt>
                  <c:pt idx="2633">
                    <c:v>100</c:v>
                  </c:pt>
                  <c:pt idx="2634">
                    <c:v>120</c:v>
                  </c:pt>
                  <c:pt idx="2635">
                    <c:v>100</c:v>
                  </c:pt>
                  <c:pt idx="2636">
                    <c:v>120</c:v>
                  </c:pt>
                  <c:pt idx="2637">
                    <c:v>100</c:v>
                  </c:pt>
                  <c:pt idx="2638">
                    <c:v>120</c:v>
                  </c:pt>
                  <c:pt idx="2639">
                    <c:v>100</c:v>
                  </c:pt>
                  <c:pt idx="2640">
                    <c:v>120</c:v>
                  </c:pt>
                  <c:pt idx="2641">
                    <c:v>100</c:v>
                  </c:pt>
                  <c:pt idx="2642">
                    <c:v>120</c:v>
                  </c:pt>
                  <c:pt idx="2643">
                    <c:v>110</c:v>
                  </c:pt>
                  <c:pt idx="2644">
                    <c:v>120</c:v>
                  </c:pt>
                  <c:pt idx="2645">
                    <c:v>100</c:v>
                  </c:pt>
                  <c:pt idx="2646">
                    <c:v>110</c:v>
                  </c:pt>
                  <c:pt idx="2647">
                    <c:v>110</c:v>
                  </c:pt>
                  <c:pt idx="2648">
                    <c:v>130</c:v>
                  </c:pt>
                  <c:pt idx="2649">
                    <c:v>100</c:v>
                  </c:pt>
                  <c:pt idx="2650">
                    <c:v>110</c:v>
                  </c:pt>
                  <c:pt idx="2651">
                    <c:v>110</c:v>
                  </c:pt>
                  <c:pt idx="2652">
                    <c:v>120</c:v>
                  </c:pt>
                  <c:pt idx="2653">
                    <c:v>110</c:v>
                  </c:pt>
                  <c:pt idx="2654">
                    <c:v>130</c:v>
                  </c:pt>
                  <c:pt idx="2655">
                    <c:v>100</c:v>
                  </c:pt>
                  <c:pt idx="2656">
                    <c:v>110</c:v>
                  </c:pt>
                  <c:pt idx="2657">
                    <c:v>100</c:v>
                  </c:pt>
                  <c:pt idx="2658">
                    <c:v>110</c:v>
                  </c:pt>
                  <c:pt idx="2659">
                    <c:v>100</c:v>
                  </c:pt>
                  <c:pt idx="2660">
                    <c:v>130</c:v>
                  </c:pt>
                  <c:pt idx="2661">
                    <c:v>100</c:v>
                  </c:pt>
                  <c:pt idx="2662">
                    <c:v>120</c:v>
                  </c:pt>
                  <c:pt idx="2663">
                    <c:v>100</c:v>
                  </c:pt>
                  <c:pt idx="2664">
                    <c:v>120</c:v>
                  </c:pt>
                  <c:pt idx="2665">
                    <c:v>100</c:v>
                  </c:pt>
                  <c:pt idx="2666">
                    <c:v>110</c:v>
                  </c:pt>
                  <c:pt idx="2667">
                    <c:v>100</c:v>
                  </c:pt>
                  <c:pt idx="2668">
                    <c:v>110</c:v>
                  </c:pt>
                  <c:pt idx="2669">
                    <c:v>110</c:v>
                  </c:pt>
                  <c:pt idx="2670">
                    <c:v>130</c:v>
                  </c:pt>
                  <c:pt idx="2671">
                    <c:v>100</c:v>
                  </c:pt>
                  <c:pt idx="2672">
                    <c:v>120</c:v>
                  </c:pt>
                  <c:pt idx="2673">
                    <c:v>110</c:v>
                  </c:pt>
                  <c:pt idx="2674">
                    <c:v>130</c:v>
                  </c:pt>
                  <c:pt idx="2675">
                    <c:v>110</c:v>
                  </c:pt>
                  <c:pt idx="2676">
                    <c:v>130</c:v>
                  </c:pt>
                  <c:pt idx="2677">
                    <c:v>110</c:v>
                  </c:pt>
                  <c:pt idx="2678">
                    <c:v>130</c:v>
                  </c:pt>
                  <c:pt idx="2679">
                    <c:v>100</c:v>
                  </c:pt>
                  <c:pt idx="2680">
                    <c:v>110</c:v>
                  </c:pt>
                  <c:pt idx="2681">
                    <c:v>100</c:v>
                  </c:pt>
                  <c:pt idx="2682">
                    <c:v>120</c:v>
                  </c:pt>
                  <c:pt idx="2683">
                    <c:v>110</c:v>
                  </c:pt>
                  <c:pt idx="2684">
                    <c:v>120</c:v>
                  </c:pt>
                  <c:pt idx="2685">
                    <c:v>110</c:v>
                  </c:pt>
                  <c:pt idx="2686">
                    <c:v>130</c:v>
                  </c:pt>
                  <c:pt idx="2687">
                    <c:v>100</c:v>
                  </c:pt>
                  <c:pt idx="2688">
                    <c:v>110</c:v>
                  </c:pt>
                  <c:pt idx="2689">
                    <c:v>100</c:v>
                  </c:pt>
                  <c:pt idx="2690">
                    <c:v>130</c:v>
                  </c:pt>
                  <c:pt idx="2691">
                    <c:v>110</c:v>
                  </c:pt>
                  <c:pt idx="2692">
                    <c:v>130</c:v>
                  </c:pt>
                  <c:pt idx="2693">
                    <c:v>100</c:v>
                  </c:pt>
                  <c:pt idx="2694">
                    <c:v>120</c:v>
                  </c:pt>
                  <c:pt idx="2695">
                    <c:v>110</c:v>
                  </c:pt>
                  <c:pt idx="2696">
                    <c:v>130</c:v>
                  </c:pt>
                  <c:pt idx="2697">
                    <c:v>100</c:v>
                  </c:pt>
                  <c:pt idx="2698">
                    <c:v>120</c:v>
                  </c:pt>
                  <c:pt idx="2699">
                    <c:v>100</c:v>
                  </c:pt>
                  <c:pt idx="2700">
                    <c:v>120</c:v>
                  </c:pt>
                  <c:pt idx="2701">
                    <c:v>100</c:v>
                  </c:pt>
                  <c:pt idx="2702">
                    <c:v>110</c:v>
                  </c:pt>
                  <c:pt idx="2703">
                    <c:v>110</c:v>
                  </c:pt>
                  <c:pt idx="2704">
                    <c:v>130</c:v>
                  </c:pt>
                  <c:pt idx="2705">
                    <c:v>100</c:v>
                  </c:pt>
                  <c:pt idx="2706">
                    <c:v>110</c:v>
                  </c:pt>
                  <c:pt idx="2707">
                    <c:v>100</c:v>
                  </c:pt>
                  <c:pt idx="2708">
                    <c:v>110</c:v>
                  </c:pt>
                  <c:pt idx="2709">
                    <c:v>100</c:v>
                  </c:pt>
                  <c:pt idx="2710">
                    <c:v>110</c:v>
                  </c:pt>
                  <c:pt idx="2711">
                    <c:v>100</c:v>
                  </c:pt>
                  <c:pt idx="2712">
                    <c:v>120</c:v>
                  </c:pt>
                  <c:pt idx="2713">
                    <c:v>110</c:v>
                  </c:pt>
                  <c:pt idx="2714">
                    <c:v>120</c:v>
                  </c:pt>
                  <c:pt idx="2715">
                    <c:v>110</c:v>
                  </c:pt>
                  <c:pt idx="2716">
                    <c:v>130</c:v>
                  </c:pt>
                  <c:pt idx="2717">
                    <c:v>100</c:v>
                  </c:pt>
                  <c:pt idx="2718">
                    <c:v>120</c:v>
                  </c:pt>
                  <c:pt idx="2719">
                    <c:v>100</c:v>
                  </c:pt>
                  <c:pt idx="2720">
                    <c:v>120</c:v>
                  </c:pt>
                  <c:pt idx="2721">
                    <c:v>100</c:v>
                  </c:pt>
                  <c:pt idx="2722">
                    <c:v>110</c:v>
                  </c:pt>
                  <c:pt idx="2723">
                    <c:v>110</c:v>
                  </c:pt>
                  <c:pt idx="2724">
                    <c:v>130</c:v>
                  </c:pt>
                  <c:pt idx="2725">
                    <c:v>100</c:v>
                  </c:pt>
                  <c:pt idx="2726">
                    <c:v>110</c:v>
                  </c:pt>
                  <c:pt idx="2727">
                    <c:v>110</c:v>
                  </c:pt>
                  <c:pt idx="2728">
                    <c:v>130</c:v>
                  </c:pt>
                  <c:pt idx="2729">
                    <c:v>100</c:v>
                  </c:pt>
                  <c:pt idx="2730">
                    <c:v>120</c:v>
                  </c:pt>
                  <c:pt idx="2731">
                    <c:v>100</c:v>
                  </c:pt>
                  <c:pt idx="2732">
                    <c:v>130</c:v>
                  </c:pt>
                  <c:pt idx="2733">
                    <c:v>120</c:v>
                  </c:pt>
                  <c:pt idx="2734">
                    <c:v>130</c:v>
                  </c:pt>
                  <c:pt idx="2735">
                    <c:v>100</c:v>
                  </c:pt>
                  <c:pt idx="2736">
                    <c:v>110</c:v>
                  </c:pt>
                  <c:pt idx="2737">
                    <c:v>100</c:v>
                  </c:pt>
                  <c:pt idx="2738">
                    <c:v>120</c:v>
                  </c:pt>
                  <c:pt idx="2739">
                    <c:v>100</c:v>
                  </c:pt>
                  <c:pt idx="2740">
                    <c:v>110</c:v>
                  </c:pt>
                  <c:pt idx="2741">
                    <c:v>100</c:v>
                  </c:pt>
                  <c:pt idx="2742">
                    <c:v>110</c:v>
                  </c:pt>
                  <c:pt idx="2743">
                    <c:v>110</c:v>
                  </c:pt>
                  <c:pt idx="2744">
                    <c:v>130</c:v>
                  </c:pt>
                  <c:pt idx="2745">
                    <c:v>100</c:v>
                  </c:pt>
                  <c:pt idx="2746">
                    <c:v>110</c:v>
                  </c:pt>
                  <c:pt idx="2747">
                    <c:v>100</c:v>
                  </c:pt>
                  <c:pt idx="2748">
                    <c:v>120</c:v>
                  </c:pt>
                  <c:pt idx="2749">
                    <c:v>100</c:v>
                  </c:pt>
                  <c:pt idx="2750">
                    <c:v>120</c:v>
                  </c:pt>
                  <c:pt idx="2751">
                    <c:v>100</c:v>
                  </c:pt>
                  <c:pt idx="2752">
                    <c:v>120</c:v>
                  </c:pt>
                  <c:pt idx="2753">
                    <c:v>110</c:v>
                  </c:pt>
                  <c:pt idx="2754">
                    <c:v>130</c:v>
                  </c:pt>
                  <c:pt idx="2755">
                    <c:v>100</c:v>
                  </c:pt>
                  <c:pt idx="2756">
                    <c:v>120</c:v>
                  </c:pt>
                  <c:pt idx="2757">
                    <c:v>100</c:v>
                  </c:pt>
                  <c:pt idx="2758">
                    <c:v>120</c:v>
                  </c:pt>
                  <c:pt idx="2759">
                    <c:v>100</c:v>
                  </c:pt>
                  <c:pt idx="2760">
                    <c:v>120</c:v>
                  </c:pt>
                  <c:pt idx="2761">
                    <c:v>100</c:v>
                  </c:pt>
                  <c:pt idx="2762">
                    <c:v>110</c:v>
                  </c:pt>
                  <c:pt idx="2763">
                    <c:v>100</c:v>
                  </c:pt>
                  <c:pt idx="2764">
                    <c:v>110</c:v>
                  </c:pt>
                  <c:pt idx="2765">
                    <c:v>120</c:v>
                  </c:pt>
                  <c:pt idx="2766">
                    <c:v>130</c:v>
                  </c:pt>
                  <c:pt idx="2767">
                    <c:v>100</c:v>
                  </c:pt>
                  <c:pt idx="2768">
                    <c:v>110</c:v>
                  </c:pt>
                  <c:pt idx="2769">
                    <c:v>110</c:v>
                  </c:pt>
                  <c:pt idx="2770">
                    <c:v>130</c:v>
                  </c:pt>
                  <c:pt idx="2771">
                    <c:v>100</c:v>
                  </c:pt>
                  <c:pt idx="2772">
                    <c:v>130</c:v>
                  </c:pt>
                  <c:pt idx="2773">
                    <c:v>110</c:v>
                  </c:pt>
                  <c:pt idx="2774">
                    <c:v>130</c:v>
                  </c:pt>
                  <c:pt idx="2775">
                    <c:v>100</c:v>
                  </c:pt>
                  <c:pt idx="2776">
                    <c:v>110</c:v>
                  </c:pt>
                  <c:pt idx="2777">
                    <c:v>100</c:v>
                  </c:pt>
                  <c:pt idx="2778">
                    <c:v>120</c:v>
                  </c:pt>
                  <c:pt idx="2779">
                    <c:v>120</c:v>
                  </c:pt>
                  <c:pt idx="2780">
                    <c:v>130</c:v>
                  </c:pt>
                  <c:pt idx="2781">
                    <c:v>100</c:v>
                  </c:pt>
                  <c:pt idx="2782">
                    <c:v>120</c:v>
                  </c:pt>
                  <c:pt idx="2783">
                    <c:v>110</c:v>
                  </c:pt>
                  <c:pt idx="2784">
                    <c:v>130</c:v>
                  </c:pt>
                  <c:pt idx="2785">
                    <c:v>100</c:v>
                  </c:pt>
                  <c:pt idx="2786">
                    <c:v>110</c:v>
                  </c:pt>
                  <c:pt idx="2787">
                    <c:v>100</c:v>
                  </c:pt>
                  <c:pt idx="2788">
                    <c:v>110</c:v>
                  </c:pt>
                  <c:pt idx="2789">
                    <c:v>100</c:v>
                  </c:pt>
                  <c:pt idx="2790">
                    <c:v>110</c:v>
                  </c:pt>
                  <c:pt idx="2791">
                    <c:v>100</c:v>
                  </c:pt>
                  <c:pt idx="2792">
                    <c:v>110</c:v>
                  </c:pt>
                  <c:pt idx="2793">
                    <c:v>110</c:v>
                  </c:pt>
                  <c:pt idx="2794">
                    <c:v>120</c:v>
                  </c:pt>
                  <c:pt idx="2795">
                    <c:v>100</c:v>
                  </c:pt>
                  <c:pt idx="2796">
                    <c:v>120</c:v>
                  </c:pt>
                  <c:pt idx="2797">
                    <c:v>100</c:v>
                  </c:pt>
                  <c:pt idx="2798">
                    <c:v>120</c:v>
                  </c:pt>
                  <c:pt idx="2799">
                    <c:v>100</c:v>
                  </c:pt>
                  <c:pt idx="2800">
                    <c:v>130</c:v>
                  </c:pt>
                  <c:pt idx="2801">
                    <c:v>100</c:v>
                  </c:pt>
                  <c:pt idx="2802">
                    <c:v>130</c:v>
                  </c:pt>
                  <c:pt idx="2803">
                    <c:v>110</c:v>
                  </c:pt>
                  <c:pt idx="2804">
                    <c:v>130</c:v>
                  </c:pt>
                  <c:pt idx="2805">
                    <c:v>100</c:v>
                  </c:pt>
                  <c:pt idx="2806">
                    <c:v>110</c:v>
                  </c:pt>
                  <c:pt idx="2807">
                    <c:v>110</c:v>
                  </c:pt>
                  <c:pt idx="2808">
                    <c:v>130</c:v>
                  </c:pt>
                  <c:pt idx="2809">
                    <c:v>110</c:v>
                  </c:pt>
                  <c:pt idx="2810">
                    <c:v>120</c:v>
                  </c:pt>
                  <c:pt idx="2811">
                    <c:v>100</c:v>
                  </c:pt>
                  <c:pt idx="2812">
                    <c:v>120</c:v>
                  </c:pt>
                  <c:pt idx="2813">
                    <c:v>110</c:v>
                  </c:pt>
                  <c:pt idx="2814">
                    <c:v>130</c:v>
                  </c:pt>
                  <c:pt idx="2815">
                    <c:v>100</c:v>
                  </c:pt>
                  <c:pt idx="2816">
                    <c:v>120</c:v>
                  </c:pt>
                  <c:pt idx="2817">
                    <c:v>110</c:v>
                  </c:pt>
                  <c:pt idx="2818">
                    <c:v>130</c:v>
                  </c:pt>
                  <c:pt idx="2819">
                    <c:v>100</c:v>
                  </c:pt>
                  <c:pt idx="2820">
                    <c:v>120</c:v>
                  </c:pt>
                  <c:pt idx="2821">
                    <c:v>100</c:v>
                  </c:pt>
                  <c:pt idx="2822">
                    <c:v>120</c:v>
                  </c:pt>
                  <c:pt idx="2823">
                    <c:v>100</c:v>
                  </c:pt>
                  <c:pt idx="2824">
                    <c:v>120</c:v>
                  </c:pt>
                  <c:pt idx="2825">
                    <c:v>110</c:v>
                  </c:pt>
                  <c:pt idx="2826">
                    <c:v>130</c:v>
                  </c:pt>
                  <c:pt idx="2827">
                    <c:v>110</c:v>
                  </c:pt>
                  <c:pt idx="2828">
                    <c:v>130</c:v>
                  </c:pt>
                  <c:pt idx="2829">
                    <c:v>100</c:v>
                  </c:pt>
                  <c:pt idx="2830">
                    <c:v>130</c:v>
                  </c:pt>
                  <c:pt idx="2831">
                    <c:v>100</c:v>
                  </c:pt>
                  <c:pt idx="2832">
                    <c:v>120</c:v>
                  </c:pt>
                  <c:pt idx="2833">
                    <c:v>100</c:v>
                  </c:pt>
                  <c:pt idx="2834">
                    <c:v>120</c:v>
                  </c:pt>
                  <c:pt idx="2835">
                    <c:v>100</c:v>
                  </c:pt>
                  <c:pt idx="2836">
                    <c:v>120</c:v>
                  </c:pt>
                  <c:pt idx="2837">
                    <c:v>100</c:v>
                  </c:pt>
                  <c:pt idx="2838">
                    <c:v>120</c:v>
                  </c:pt>
                  <c:pt idx="2839">
                    <c:v>100</c:v>
                  </c:pt>
                  <c:pt idx="2840">
                    <c:v>120</c:v>
                  </c:pt>
                  <c:pt idx="2841">
                    <c:v>100</c:v>
                  </c:pt>
                  <c:pt idx="2842">
                    <c:v>120</c:v>
                  </c:pt>
                  <c:pt idx="2843">
                    <c:v>110</c:v>
                  </c:pt>
                  <c:pt idx="2844">
                    <c:v>120</c:v>
                  </c:pt>
                  <c:pt idx="2845">
                    <c:v>100</c:v>
                  </c:pt>
                  <c:pt idx="2846">
                    <c:v>120</c:v>
                  </c:pt>
                  <c:pt idx="2847">
                    <c:v>110</c:v>
                  </c:pt>
                  <c:pt idx="2848">
                    <c:v>130</c:v>
                  </c:pt>
                  <c:pt idx="2849">
                    <c:v>100</c:v>
                  </c:pt>
                  <c:pt idx="2850">
                    <c:v>120</c:v>
                  </c:pt>
                  <c:pt idx="2851">
                    <c:v>100</c:v>
                  </c:pt>
                  <c:pt idx="2852">
                    <c:v>110</c:v>
                  </c:pt>
                  <c:pt idx="2853">
                    <c:v>100</c:v>
                  </c:pt>
                  <c:pt idx="2854">
                    <c:v>110</c:v>
                  </c:pt>
                  <c:pt idx="2855">
                    <c:v>100</c:v>
                  </c:pt>
                  <c:pt idx="2856">
                    <c:v>120</c:v>
                  </c:pt>
                  <c:pt idx="2857">
                    <c:v>100</c:v>
                  </c:pt>
                  <c:pt idx="2858">
                    <c:v>120</c:v>
                  </c:pt>
                  <c:pt idx="2859">
                    <c:v>110</c:v>
                  </c:pt>
                  <c:pt idx="2860">
                    <c:v>130</c:v>
                  </c:pt>
                  <c:pt idx="2861">
                    <c:v>100</c:v>
                  </c:pt>
                  <c:pt idx="2862">
                    <c:v>120</c:v>
                  </c:pt>
                  <c:pt idx="2863">
                    <c:v>100</c:v>
                  </c:pt>
                  <c:pt idx="2864">
                    <c:v>110</c:v>
                  </c:pt>
                  <c:pt idx="2865">
                    <c:v>110</c:v>
                  </c:pt>
                  <c:pt idx="2866">
                    <c:v>130</c:v>
                  </c:pt>
                  <c:pt idx="2867">
                    <c:v>100</c:v>
                  </c:pt>
                  <c:pt idx="2868">
                    <c:v>130</c:v>
                  </c:pt>
                  <c:pt idx="2869">
                    <c:v>100</c:v>
                  </c:pt>
                  <c:pt idx="2870">
                    <c:v>120</c:v>
                  </c:pt>
                  <c:pt idx="2871">
                    <c:v>110</c:v>
                  </c:pt>
                  <c:pt idx="2872">
                    <c:v>130</c:v>
                  </c:pt>
                  <c:pt idx="2873">
                    <c:v>100</c:v>
                  </c:pt>
                  <c:pt idx="2874">
                    <c:v>120</c:v>
                  </c:pt>
                  <c:pt idx="2875">
                    <c:v>100</c:v>
                  </c:pt>
                  <c:pt idx="2876">
                    <c:v>120</c:v>
                  </c:pt>
                  <c:pt idx="2877">
                    <c:v>110</c:v>
                  </c:pt>
                  <c:pt idx="2878">
                    <c:v>130</c:v>
                  </c:pt>
                  <c:pt idx="2879">
                    <c:v>100</c:v>
                  </c:pt>
                  <c:pt idx="2880">
                    <c:v>130</c:v>
                  </c:pt>
                  <c:pt idx="2881">
                    <c:v>100</c:v>
                  </c:pt>
                  <c:pt idx="2882">
                    <c:v>110</c:v>
                  </c:pt>
                  <c:pt idx="2883">
                    <c:v>110</c:v>
                  </c:pt>
                  <c:pt idx="2884">
                    <c:v>120</c:v>
                  </c:pt>
                  <c:pt idx="2885">
                    <c:v>110</c:v>
                  </c:pt>
                  <c:pt idx="2886">
                    <c:v>130</c:v>
                  </c:pt>
                  <c:pt idx="2887">
                    <c:v>100</c:v>
                  </c:pt>
                  <c:pt idx="2888">
                    <c:v>120</c:v>
                  </c:pt>
                  <c:pt idx="2889">
                    <c:v>100</c:v>
                  </c:pt>
                  <c:pt idx="2890">
                    <c:v>130</c:v>
                  </c:pt>
                  <c:pt idx="2891">
                    <c:v>100</c:v>
                  </c:pt>
                  <c:pt idx="2892">
                    <c:v>120</c:v>
                  </c:pt>
                  <c:pt idx="2893">
                    <c:v>100</c:v>
                  </c:pt>
                  <c:pt idx="2894">
                    <c:v>120</c:v>
                  </c:pt>
                  <c:pt idx="2895">
                    <c:v>100</c:v>
                  </c:pt>
                  <c:pt idx="2896">
                    <c:v>120</c:v>
                  </c:pt>
                  <c:pt idx="2897">
                    <c:v>110</c:v>
                  </c:pt>
                  <c:pt idx="2898">
                    <c:v>130</c:v>
                  </c:pt>
                  <c:pt idx="2899">
                    <c:v>100</c:v>
                  </c:pt>
                  <c:pt idx="2900">
                    <c:v>130</c:v>
                  </c:pt>
                  <c:pt idx="2901">
                    <c:v>110</c:v>
                  </c:pt>
                  <c:pt idx="2902">
                    <c:v>130</c:v>
                  </c:pt>
                  <c:pt idx="2903">
                    <c:v>100</c:v>
                  </c:pt>
                  <c:pt idx="2904">
                    <c:v>120</c:v>
                  </c:pt>
                  <c:pt idx="2905">
                    <c:v>100</c:v>
                  </c:pt>
                  <c:pt idx="2906">
                    <c:v>120</c:v>
                  </c:pt>
                  <c:pt idx="2907">
                    <c:v>110</c:v>
                  </c:pt>
                  <c:pt idx="2908">
                    <c:v>120</c:v>
                  </c:pt>
                  <c:pt idx="2909">
                    <c:v>110</c:v>
                  </c:pt>
                  <c:pt idx="2910">
                    <c:v>130</c:v>
                  </c:pt>
                  <c:pt idx="2911">
                    <c:v>110</c:v>
                  </c:pt>
                  <c:pt idx="2912">
                    <c:v>130</c:v>
                  </c:pt>
                  <c:pt idx="2913">
                    <c:v>100</c:v>
                  </c:pt>
                  <c:pt idx="2914">
                    <c:v>120</c:v>
                  </c:pt>
                  <c:pt idx="2915">
                    <c:v>100</c:v>
                  </c:pt>
                  <c:pt idx="2916">
                    <c:v>130</c:v>
                  </c:pt>
                  <c:pt idx="2917">
                    <c:v>100</c:v>
                  </c:pt>
                  <c:pt idx="2918">
                    <c:v>120</c:v>
                  </c:pt>
                  <c:pt idx="2919">
                    <c:v>110</c:v>
                  </c:pt>
                  <c:pt idx="2920">
                    <c:v>130</c:v>
                  </c:pt>
                  <c:pt idx="2921">
                    <c:v>100</c:v>
                  </c:pt>
                  <c:pt idx="2922">
                    <c:v>110</c:v>
                  </c:pt>
                  <c:pt idx="2923">
                    <c:v>110</c:v>
                  </c:pt>
                  <c:pt idx="2924">
                    <c:v>120</c:v>
                  </c:pt>
                  <c:pt idx="2925">
                    <c:v>100</c:v>
                  </c:pt>
                  <c:pt idx="2926">
                    <c:v>120</c:v>
                  </c:pt>
                  <c:pt idx="2927">
                    <c:v>100</c:v>
                  </c:pt>
                  <c:pt idx="2928">
                    <c:v>120</c:v>
                  </c:pt>
                  <c:pt idx="2929">
                    <c:v>100</c:v>
                  </c:pt>
                  <c:pt idx="2930">
                    <c:v>120</c:v>
                  </c:pt>
                  <c:pt idx="2931">
                    <c:v>110</c:v>
                  </c:pt>
                  <c:pt idx="2932">
                    <c:v>130</c:v>
                  </c:pt>
                  <c:pt idx="2933">
                    <c:v>110</c:v>
                  </c:pt>
                  <c:pt idx="2934">
                    <c:v>130</c:v>
                  </c:pt>
                  <c:pt idx="2935">
                    <c:v>100</c:v>
                  </c:pt>
                  <c:pt idx="2936">
                    <c:v>120</c:v>
                  </c:pt>
                  <c:pt idx="2937">
                    <c:v>100</c:v>
                  </c:pt>
                  <c:pt idx="2938">
                    <c:v>120</c:v>
                  </c:pt>
                  <c:pt idx="2939">
                    <c:v>100</c:v>
                  </c:pt>
                  <c:pt idx="2940">
                    <c:v>110</c:v>
                  </c:pt>
                  <c:pt idx="2941">
                    <c:v>110</c:v>
                  </c:pt>
                  <c:pt idx="2942">
                    <c:v>130</c:v>
                  </c:pt>
                  <c:pt idx="2943">
                    <c:v>100</c:v>
                  </c:pt>
                  <c:pt idx="2944">
                    <c:v>120</c:v>
                  </c:pt>
                  <c:pt idx="2945">
                    <c:v>100</c:v>
                  </c:pt>
                  <c:pt idx="2946">
                    <c:v>120</c:v>
                  </c:pt>
                  <c:pt idx="2947">
                    <c:v>110</c:v>
                  </c:pt>
                  <c:pt idx="2948">
                    <c:v>130</c:v>
                  </c:pt>
                  <c:pt idx="2949">
                    <c:v>110</c:v>
                  </c:pt>
                  <c:pt idx="2950">
                    <c:v>130</c:v>
                  </c:pt>
                  <c:pt idx="2951">
                    <c:v>110</c:v>
                  </c:pt>
                  <c:pt idx="2952">
                    <c:v>130</c:v>
                  </c:pt>
                  <c:pt idx="2953">
                    <c:v>110</c:v>
                  </c:pt>
                  <c:pt idx="2954">
                    <c:v>130</c:v>
                  </c:pt>
                  <c:pt idx="2955">
                    <c:v>110</c:v>
                  </c:pt>
                  <c:pt idx="2956">
                    <c:v>130</c:v>
                  </c:pt>
                  <c:pt idx="2957">
                    <c:v>110</c:v>
                  </c:pt>
                  <c:pt idx="2958">
                    <c:v>130</c:v>
                  </c:pt>
                  <c:pt idx="2959">
                    <c:v>100</c:v>
                  </c:pt>
                  <c:pt idx="2960">
                    <c:v>130</c:v>
                  </c:pt>
                  <c:pt idx="2961">
                    <c:v>110</c:v>
                  </c:pt>
                  <c:pt idx="2962">
                    <c:v>120</c:v>
                  </c:pt>
                  <c:pt idx="2963">
                    <c:v>110</c:v>
                  </c:pt>
                  <c:pt idx="2964">
                    <c:v>120</c:v>
                  </c:pt>
                  <c:pt idx="2965">
                    <c:v>100</c:v>
                  </c:pt>
                  <c:pt idx="2966">
                    <c:v>110</c:v>
                  </c:pt>
                  <c:pt idx="2967">
                    <c:v>100</c:v>
                  </c:pt>
                  <c:pt idx="2968">
                    <c:v>130</c:v>
                  </c:pt>
                  <c:pt idx="2969">
                    <c:v>100</c:v>
                  </c:pt>
                  <c:pt idx="2970">
                    <c:v>110</c:v>
                  </c:pt>
                  <c:pt idx="2971">
                    <c:v>110</c:v>
                  </c:pt>
                  <c:pt idx="2972">
                    <c:v>120</c:v>
                  </c:pt>
                  <c:pt idx="2973">
                    <c:v>100</c:v>
                  </c:pt>
                  <c:pt idx="2974">
                    <c:v>110</c:v>
                  </c:pt>
                  <c:pt idx="2975">
                    <c:v>100</c:v>
                  </c:pt>
                  <c:pt idx="2976">
                    <c:v>130</c:v>
                  </c:pt>
                  <c:pt idx="2977">
                    <c:v>110</c:v>
                  </c:pt>
                  <c:pt idx="2978">
                    <c:v>120</c:v>
                  </c:pt>
                  <c:pt idx="2979">
                    <c:v>110</c:v>
                  </c:pt>
                  <c:pt idx="2980">
                    <c:v>130</c:v>
                  </c:pt>
                  <c:pt idx="2981">
                    <c:v>100</c:v>
                  </c:pt>
                  <c:pt idx="2982">
                    <c:v>110</c:v>
                  </c:pt>
                  <c:pt idx="2983">
                    <c:v>100</c:v>
                  </c:pt>
                  <c:pt idx="2984">
                    <c:v>110</c:v>
                  </c:pt>
                  <c:pt idx="2985">
                    <c:v>100</c:v>
                  </c:pt>
                  <c:pt idx="2986">
                    <c:v>120</c:v>
                  </c:pt>
                  <c:pt idx="2987">
                    <c:v>110</c:v>
                  </c:pt>
                  <c:pt idx="2988">
                    <c:v>130</c:v>
                  </c:pt>
                  <c:pt idx="2989">
                    <c:v>100</c:v>
                  </c:pt>
                  <c:pt idx="2990">
                    <c:v>120</c:v>
                  </c:pt>
                  <c:pt idx="2991">
                    <c:v>100</c:v>
                  </c:pt>
                  <c:pt idx="2992">
                    <c:v>120</c:v>
                  </c:pt>
                  <c:pt idx="2993">
                    <c:v>100</c:v>
                  </c:pt>
                  <c:pt idx="2994">
                    <c:v>120</c:v>
                  </c:pt>
                  <c:pt idx="2995">
                    <c:v>120</c:v>
                  </c:pt>
                  <c:pt idx="2996">
                    <c:v>130</c:v>
                  </c:pt>
                  <c:pt idx="2997">
                    <c:v>100</c:v>
                  </c:pt>
                  <c:pt idx="2998">
                    <c:v>120</c:v>
                  </c:pt>
                  <c:pt idx="2999">
                    <c:v>100</c:v>
                  </c:pt>
                  <c:pt idx="3000">
                    <c:v>130</c:v>
                  </c:pt>
                  <c:pt idx="3001">
                    <c:v>100</c:v>
                  </c:pt>
                  <c:pt idx="3002">
                    <c:v>110</c:v>
                  </c:pt>
                  <c:pt idx="3003">
                    <c:v>100</c:v>
                  </c:pt>
                  <c:pt idx="3004">
                    <c:v>110</c:v>
                  </c:pt>
                  <c:pt idx="3005">
                    <c:v>110</c:v>
                  </c:pt>
                  <c:pt idx="3006">
                    <c:v>120</c:v>
                  </c:pt>
                  <c:pt idx="3007">
                    <c:v>100</c:v>
                  </c:pt>
                  <c:pt idx="3008">
                    <c:v>110</c:v>
                  </c:pt>
                  <c:pt idx="3009">
                    <c:v>120</c:v>
                  </c:pt>
                  <c:pt idx="3010">
                    <c:v>130</c:v>
                  </c:pt>
                  <c:pt idx="3011">
                    <c:v>110</c:v>
                  </c:pt>
                  <c:pt idx="3012">
                    <c:v>130</c:v>
                  </c:pt>
                  <c:pt idx="3013">
                    <c:v>110</c:v>
                  </c:pt>
                  <c:pt idx="3014">
                    <c:v>130</c:v>
                  </c:pt>
                  <c:pt idx="3015">
                    <c:v>120</c:v>
                  </c:pt>
                  <c:pt idx="3016">
                    <c:v>130</c:v>
                  </c:pt>
                  <c:pt idx="3017">
                    <c:v>100</c:v>
                  </c:pt>
                  <c:pt idx="3018">
                    <c:v>110</c:v>
                  </c:pt>
                  <c:pt idx="3019">
                    <c:v>100</c:v>
                  </c:pt>
                  <c:pt idx="3020">
                    <c:v>110</c:v>
                  </c:pt>
                  <c:pt idx="3021">
                    <c:v>110</c:v>
                  </c:pt>
                  <c:pt idx="3022">
                    <c:v>130</c:v>
                  </c:pt>
                  <c:pt idx="3023">
                    <c:v>100</c:v>
                  </c:pt>
                  <c:pt idx="3024">
                    <c:v>120</c:v>
                  </c:pt>
                  <c:pt idx="3025">
                    <c:v>110</c:v>
                  </c:pt>
                  <c:pt idx="3026">
                    <c:v>120</c:v>
                  </c:pt>
                  <c:pt idx="3027">
                    <c:v>100</c:v>
                  </c:pt>
                  <c:pt idx="3028">
                    <c:v>110</c:v>
                  </c:pt>
                  <c:pt idx="3029">
                    <c:v>100</c:v>
                  </c:pt>
                  <c:pt idx="3030">
                    <c:v>120</c:v>
                  </c:pt>
                  <c:pt idx="3031">
                    <c:v>100</c:v>
                  </c:pt>
                  <c:pt idx="3032">
                    <c:v>120</c:v>
                  </c:pt>
                  <c:pt idx="3033">
                    <c:v>100</c:v>
                  </c:pt>
                  <c:pt idx="3034">
                    <c:v>110</c:v>
                  </c:pt>
                  <c:pt idx="3035">
                    <c:v>100</c:v>
                  </c:pt>
                  <c:pt idx="3036">
                    <c:v>110</c:v>
                  </c:pt>
                  <c:pt idx="3037">
                    <c:v>110</c:v>
                  </c:pt>
                  <c:pt idx="3038">
                    <c:v>130</c:v>
                  </c:pt>
                  <c:pt idx="3039">
                    <c:v>110</c:v>
                  </c:pt>
                  <c:pt idx="3040">
                    <c:v>130</c:v>
                  </c:pt>
                  <c:pt idx="3041">
                    <c:v>100</c:v>
                  </c:pt>
                  <c:pt idx="3042">
                    <c:v>110</c:v>
                  </c:pt>
                  <c:pt idx="3043">
                    <c:v>110</c:v>
                  </c:pt>
                  <c:pt idx="3044">
                    <c:v>130</c:v>
                  </c:pt>
                  <c:pt idx="3045">
                    <c:v>110</c:v>
                  </c:pt>
                  <c:pt idx="3046">
                    <c:v>130</c:v>
                  </c:pt>
                  <c:pt idx="3047">
                    <c:v>100</c:v>
                  </c:pt>
                  <c:pt idx="3048">
                    <c:v>110</c:v>
                  </c:pt>
                  <c:pt idx="3049">
                    <c:v>120</c:v>
                  </c:pt>
                  <c:pt idx="3050">
                    <c:v>130</c:v>
                  </c:pt>
                  <c:pt idx="3051">
                    <c:v>100</c:v>
                  </c:pt>
                  <c:pt idx="3052">
                    <c:v>130</c:v>
                  </c:pt>
                  <c:pt idx="3053">
                    <c:v>110</c:v>
                  </c:pt>
                  <c:pt idx="3054">
                    <c:v>130</c:v>
                  </c:pt>
                  <c:pt idx="3055">
                    <c:v>110</c:v>
                  </c:pt>
                  <c:pt idx="3056">
                    <c:v>130</c:v>
                  </c:pt>
                  <c:pt idx="3057">
                    <c:v>100</c:v>
                  </c:pt>
                  <c:pt idx="3058">
                    <c:v>110</c:v>
                  </c:pt>
                  <c:pt idx="3059">
                    <c:v>110</c:v>
                  </c:pt>
                  <c:pt idx="3060">
                    <c:v>130</c:v>
                  </c:pt>
                  <c:pt idx="3061">
                    <c:v>110</c:v>
                  </c:pt>
                  <c:pt idx="3062">
                    <c:v>130</c:v>
                  </c:pt>
                  <c:pt idx="3063">
                    <c:v>100</c:v>
                  </c:pt>
                  <c:pt idx="3064">
                    <c:v>110</c:v>
                  </c:pt>
                  <c:pt idx="3065">
                    <c:v>110</c:v>
                  </c:pt>
                  <c:pt idx="3066">
                    <c:v>130</c:v>
                  </c:pt>
                  <c:pt idx="3067">
                    <c:v>110</c:v>
                  </c:pt>
                  <c:pt idx="3068">
                    <c:v>130</c:v>
                  </c:pt>
                  <c:pt idx="3069">
                    <c:v>100</c:v>
                  </c:pt>
                  <c:pt idx="3070">
                    <c:v>110</c:v>
                  </c:pt>
                  <c:pt idx="3071">
                    <c:v>110</c:v>
                  </c:pt>
                  <c:pt idx="3072">
                    <c:v>130</c:v>
                  </c:pt>
                  <c:pt idx="3073">
                    <c:v>100</c:v>
                  </c:pt>
                  <c:pt idx="3074">
                    <c:v>120</c:v>
                  </c:pt>
                  <c:pt idx="3075">
                    <c:v>100</c:v>
                  </c:pt>
                  <c:pt idx="3076">
                    <c:v>120</c:v>
                  </c:pt>
                  <c:pt idx="3077">
                    <c:v>100</c:v>
                  </c:pt>
                  <c:pt idx="3078">
                    <c:v>130</c:v>
                  </c:pt>
                  <c:pt idx="3079">
                    <c:v>110</c:v>
                  </c:pt>
                  <c:pt idx="3080">
                    <c:v>130</c:v>
                  </c:pt>
                  <c:pt idx="3081">
                    <c:v>100</c:v>
                  </c:pt>
                  <c:pt idx="3082">
                    <c:v>130</c:v>
                  </c:pt>
                  <c:pt idx="3083">
                    <c:v>110</c:v>
                  </c:pt>
                  <c:pt idx="3084">
                    <c:v>130</c:v>
                  </c:pt>
                  <c:pt idx="3085">
                    <c:v>100</c:v>
                  </c:pt>
                  <c:pt idx="3086">
                    <c:v>120</c:v>
                  </c:pt>
                  <c:pt idx="3087">
                    <c:v>100</c:v>
                  </c:pt>
                  <c:pt idx="3088">
                    <c:v>120</c:v>
                  </c:pt>
                  <c:pt idx="3089">
                    <c:v>100</c:v>
                  </c:pt>
                  <c:pt idx="3090">
                    <c:v>130</c:v>
                  </c:pt>
                  <c:pt idx="3091">
                    <c:v>100</c:v>
                  </c:pt>
                  <c:pt idx="3092">
                    <c:v>120</c:v>
                  </c:pt>
                  <c:pt idx="3093">
                    <c:v>110</c:v>
                  </c:pt>
                  <c:pt idx="3094">
                    <c:v>130</c:v>
                  </c:pt>
                  <c:pt idx="3095">
                    <c:v>110</c:v>
                  </c:pt>
                  <c:pt idx="3096">
                    <c:v>120</c:v>
                  </c:pt>
                  <c:pt idx="3097">
                    <c:v>100</c:v>
                  </c:pt>
                  <c:pt idx="3098">
                    <c:v>120</c:v>
                  </c:pt>
                  <c:pt idx="3099">
                    <c:v>100</c:v>
                  </c:pt>
                  <c:pt idx="3100">
                    <c:v>110</c:v>
                  </c:pt>
                  <c:pt idx="3101">
                    <c:v>100</c:v>
                  </c:pt>
                  <c:pt idx="3102">
                    <c:v>120</c:v>
                  </c:pt>
                  <c:pt idx="3103">
                    <c:v>110</c:v>
                  </c:pt>
                  <c:pt idx="3104">
                    <c:v>130</c:v>
                  </c:pt>
                  <c:pt idx="3105">
                    <c:v>110</c:v>
                  </c:pt>
                  <c:pt idx="3106">
                    <c:v>130</c:v>
                  </c:pt>
                  <c:pt idx="3107">
                    <c:v>100</c:v>
                  </c:pt>
                  <c:pt idx="3108">
                    <c:v>110</c:v>
                  </c:pt>
                  <c:pt idx="3109">
                    <c:v>100</c:v>
                  </c:pt>
                  <c:pt idx="3110">
                    <c:v>110</c:v>
                  </c:pt>
                  <c:pt idx="3111">
                    <c:v>100</c:v>
                  </c:pt>
                  <c:pt idx="3112">
                    <c:v>120</c:v>
                  </c:pt>
                  <c:pt idx="3113">
                    <c:v>100</c:v>
                  </c:pt>
                  <c:pt idx="3114">
                    <c:v>120</c:v>
                  </c:pt>
                  <c:pt idx="3115">
                    <c:v>100</c:v>
                  </c:pt>
                  <c:pt idx="3116">
                    <c:v>120</c:v>
                  </c:pt>
                  <c:pt idx="3117">
                    <c:v>100</c:v>
                  </c:pt>
                  <c:pt idx="3118">
                    <c:v>120</c:v>
                  </c:pt>
                  <c:pt idx="3119">
                    <c:v>100</c:v>
                  </c:pt>
                  <c:pt idx="3120">
                    <c:v>120</c:v>
                  </c:pt>
                  <c:pt idx="3121">
                    <c:v>100</c:v>
                  </c:pt>
                  <c:pt idx="3122">
                    <c:v>120</c:v>
                  </c:pt>
                  <c:pt idx="3123">
                    <c:v>100</c:v>
                  </c:pt>
                  <c:pt idx="3124">
                    <c:v>120</c:v>
                  </c:pt>
                  <c:pt idx="3125">
                    <c:v>110</c:v>
                  </c:pt>
                  <c:pt idx="3126">
                    <c:v>130</c:v>
                  </c:pt>
                  <c:pt idx="3127">
                    <c:v>100</c:v>
                  </c:pt>
                  <c:pt idx="3128">
                    <c:v>120</c:v>
                  </c:pt>
                  <c:pt idx="3129">
                    <c:v>100</c:v>
                  </c:pt>
                  <c:pt idx="3130">
                    <c:v>110</c:v>
                  </c:pt>
                  <c:pt idx="3131">
                    <c:v>100</c:v>
                  </c:pt>
                  <c:pt idx="3132">
                    <c:v>120</c:v>
                  </c:pt>
                  <c:pt idx="3133">
                    <c:v>110</c:v>
                  </c:pt>
                  <c:pt idx="3134">
                    <c:v>120</c:v>
                  </c:pt>
                  <c:pt idx="3135">
                    <c:v>100</c:v>
                  </c:pt>
                  <c:pt idx="3136">
                    <c:v>110</c:v>
                  </c:pt>
                  <c:pt idx="3137">
                    <c:v>100</c:v>
                  </c:pt>
                  <c:pt idx="3138">
                    <c:v>110</c:v>
                  </c:pt>
                  <c:pt idx="3139">
                    <c:v>100</c:v>
                  </c:pt>
                  <c:pt idx="3140">
                    <c:v>120</c:v>
                  </c:pt>
                  <c:pt idx="3141">
                    <c:v>110</c:v>
                  </c:pt>
                  <c:pt idx="3142">
                    <c:v>130</c:v>
                  </c:pt>
                  <c:pt idx="3143">
                    <c:v>100</c:v>
                  </c:pt>
                  <c:pt idx="3144">
                    <c:v>110</c:v>
                  </c:pt>
                  <c:pt idx="3145">
                    <c:v>100</c:v>
                  </c:pt>
                  <c:pt idx="3146">
                    <c:v>130</c:v>
                  </c:pt>
                  <c:pt idx="3147">
                    <c:v>100</c:v>
                  </c:pt>
                  <c:pt idx="3148">
                    <c:v>120</c:v>
                  </c:pt>
                  <c:pt idx="3149">
                    <c:v>100</c:v>
                  </c:pt>
                  <c:pt idx="3150">
                    <c:v>120</c:v>
                  </c:pt>
                  <c:pt idx="3151">
                    <c:v>100</c:v>
                  </c:pt>
                  <c:pt idx="3152">
                    <c:v>120</c:v>
                  </c:pt>
                  <c:pt idx="3153">
                    <c:v>110</c:v>
                  </c:pt>
                  <c:pt idx="3154">
                    <c:v>130</c:v>
                  </c:pt>
                  <c:pt idx="3155">
                    <c:v>100</c:v>
                  </c:pt>
                  <c:pt idx="3156">
                    <c:v>130</c:v>
                  </c:pt>
                  <c:pt idx="3157">
                    <c:v>110</c:v>
                  </c:pt>
                  <c:pt idx="3158">
                    <c:v>120</c:v>
                  </c:pt>
                  <c:pt idx="3159">
                    <c:v>100</c:v>
                  </c:pt>
                  <c:pt idx="3160">
                    <c:v>120</c:v>
                  </c:pt>
                  <c:pt idx="3161">
                    <c:v>110</c:v>
                  </c:pt>
                  <c:pt idx="3162">
                    <c:v>130</c:v>
                  </c:pt>
                  <c:pt idx="3163">
                    <c:v>100</c:v>
                  </c:pt>
                  <c:pt idx="3164">
                    <c:v>110</c:v>
                  </c:pt>
                  <c:pt idx="3165">
                    <c:v>100</c:v>
                  </c:pt>
                  <c:pt idx="3166">
                    <c:v>110</c:v>
                  </c:pt>
                  <c:pt idx="3167">
                    <c:v>110</c:v>
                  </c:pt>
                  <c:pt idx="3168">
                    <c:v>130</c:v>
                  </c:pt>
                  <c:pt idx="3169">
                    <c:v>110</c:v>
                  </c:pt>
                  <c:pt idx="3170">
                    <c:v>120</c:v>
                  </c:pt>
                  <c:pt idx="3171">
                    <c:v>100</c:v>
                  </c:pt>
                  <c:pt idx="3172">
                    <c:v>120</c:v>
                  </c:pt>
                  <c:pt idx="3173">
                    <c:v>100</c:v>
                  </c:pt>
                  <c:pt idx="3174">
                    <c:v>120</c:v>
                  </c:pt>
                  <c:pt idx="3175">
                    <c:v>100</c:v>
                  </c:pt>
                  <c:pt idx="3176">
                    <c:v>120</c:v>
                  </c:pt>
                  <c:pt idx="3177">
                    <c:v>100</c:v>
                  </c:pt>
                  <c:pt idx="3178">
                    <c:v>120</c:v>
                  </c:pt>
                  <c:pt idx="3179">
                    <c:v>100</c:v>
                  </c:pt>
                  <c:pt idx="3180">
                    <c:v>120</c:v>
                  </c:pt>
                  <c:pt idx="3181">
                    <c:v>110</c:v>
                  </c:pt>
                  <c:pt idx="3182">
                    <c:v>130</c:v>
                  </c:pt>
                  <c:pt idx="3183">
                    <c:v>100</c:v>
                  </c:pt>
                  <c:pt idx="3184">
                    <c:v>120</c:v>
                  </c:pt>
                  <c:pt idx="3185">
                    <c:v>100</c:v>
                  </c:pt>
                  <c:pt idx="3186">
                    <c:v>120</c:v>
                  </c:pt>
                  <c:pt idx="3187">
                    <c:v>100</c:v>
                  </c:pt>
                  <c:pt idx="3188">
                    <c:v>120</c:v>
                  </c:pt>
                  <c:pt idx="3189">
                    <c:v>100</c:v>
                  </c:pt>
                  <c:pt idx="3190">
                    <c:v>110</c:v>
                  </c:pt>
                  <c:pt idx="3191">
                    <c:v>100</c:v>
                  </c:pt>
                  <c:pt idx="3192">
                    <c:v>110</c:v>
                  </c:pt>
                  <c:pt idx="3193">
                    <c:v>110</c:v>
                  </c:pt>
                  <c:pt idx="3194">
                    <c:v>130</c:v>
                  </c:pt>
                  <c:pt idx="3195">
                    <c:v>100</c:v>
                  </c:pt>
                  <c:pt idx="3196">
                    <c:v>120</c:v>
                  </c:pt>
                  <c:pt idx="3197">
                    <c:v>110</c:v>
                  </c:pt>
                  <c:pt idx="3198">
                    <c:v>120</c:v>
                  </c:pt>
                  <c:pt idx="3199">
                    <c:v>100</c:v>
                  </c:pt>
                  <c:pt idx="3200">
                    <c:v>120</c:v>
                  </c:pt>
                  <c:pt idx="3201">
                    <c:v>100</c:v>
                  </c:pt>
                  <c:pt idx="3202">
                    <c:v>120</c:v>
                  </c:pt>
                  <c:pt idx="3203">
                    <c:v>100</c:v>
                  </c:pt>
                  <c:pt idx="3204">
                    <c:v>110</c:v>
                  </c:pt>
                  <c:pt idx="3205">
                    <c:v>110</c:v>
                  </c:pt>
                  <c:pt idx="3206">
                    <c:v>130</c:v>
                  </c:pt>
                  <c:pt idx="3207">
                    <c:v>100</c:v>
                  </c:pt>
                  <c:pt idx="3208">
                    <c:v>110</c:v>
                  </c:pt>
                  <c:pt idx="3209">
                    <c:v>100</c:v>
                  </c:pt>
                  <c:pt idx="3210">
                    <c:v>110</c:v>
                  </c:pt>
                  <c:pt idx="3211">
                    <c:v>110</c:v>
                  </c:pt>
                  <c:pt idx="3212">
                    <c:v>130</c:v>
                  </c:pt>
                  <c:pt idx="3213">
                    <c:v>110</c:v>
                  </c:pt>
                  <c:pt idx="3214">
                    <c:v>120</c:v>
                  </c:pt>
                  <c:pt idx="3215">
                    <c:v>110</c:v>
                  </c:pt>
                  <c:pt idx="3216">
                    <c:v>130</c:v>
                  </c:pt>
                  <c:pt idx="3217">
                    <c:v>100</c:v>
                  </c:pt>
                  <c:pt idx="3218">
                    <c:v>130</c:v>
                  </c:pt>
                  <c:pt idx="3219">
                    <c:v>110</c:v>
                  </c:pt>
                  <c:pt idx="3220">
                    <c:v>130</c:v>
                  </c:pt>
                  <c:pt idx="3221">
                    <c:v>110</c:v>
                  </c:pt>
                  <c:pt idx="3222">
                    <c:v>130</c:v>
                  </c:pt>
                  <c:pt idx="3223">
                    <c:v>100</c:v>
                  </c:pt>
                  <c:pt idx="3224">
                    <c:v>120</c:v>
                  </c:pt>
                  <c:pt idx="3225">
                    <c:v>110</c:v>
                  </c:pt>
                  <c:pt idx="3226">
                    <c:v>130</c:v>
                  </c:pt>
                  <c:pt idx="3227">
                    <c:v>100</c:v>
                  </c:pt>
                  <c:pt idx="3228">
                    <c:v>120</c:v>
                  </c:pt>
                  <c:pt idx="3229">
                    <c:v>100</c:v>
                  </c:pt>
                  <c:pt idx="3230">
                    <c:v>110</c:v>
                  </c:pt>
                  <c:pt idx="3231">
                    <c:v>110</c:v>
                  </c:pt>
                  <c:pt idx="3232">
                    <c:v>130</c:v>
                  </c:pt>
                  <c:pt idx="3233">
                    <c:v>100</c:v>
                  </c:pt>
                  <c:pt idx="3234">
                    <c:v>120</c:v>
                  </c:pt>
                  <c:pt idx="3235">
                    <c:v>100</c:v>
                  </c:pt>
                  <c:pt idx="3236">
                    <c:v>110</c:v>
                  </c:pt>
                  <c:pt idx="3237">
                    <c:v>110</c:v>
                  </c:pt>
                  <c:pt idx="3238">
                    <c:v>120</c:v>
                  </c:pt>
                  <c:pt idx="3239">
                    <c:v>100</c:v>
                  </c:pt>
                  <c:pt idx="3240">
                    <c:v>130</c:v>
                  </c:pt>
                  <c:pt idx="3241">
                    <c:v>100</c:v>
                  </c:pt>
                  <c:pt idx="3242">
                    <c:v>130</c:v>
                  </c:pt>
                  <c:pt idx="3243">
                    <c:v>100</c:v>
                  </c:pt>
                  <c:pt idx="3244">
                    <c:v>120</c:v>
                  </c:pt>
                  <c:pt idx="3245">
                    <c:v>110</c:v>
                  </c:pt>
                  <c:pt idx="3246">
                    <c:v>130</c:v>
                  </c:pt>
                  <c:pt idx="3247">
                    <c:v>100</c:v>
                  </c:pt>
                  <c:pt idx="3248">
                    <c:v>120</c:v>
                  </c:pt>
                  <c:pt idx="3249">
                    <c:v>110</c:v>
                  </c:pt>
                  <c:pt idx="3250">
                    <c:v>130</c:v>
                  </c:pt>
                  <c:pt idx="3251">
                    <c:v>100</c:v>
                  </c:pt>
                  <c:pt idx="3252">
                    <c:v>110</c:v>
                  </c:pt>
                  <c:pt idx="3253">
                    <c:v>100</c:v>
                  </c:pt>
                  <c:pt idx="3254">
                    <c:v>120</c:v>
                  </c:pt>
                  <c:pt idx="3255">
                    <c:v>100</c:v>
                  </c:pt>
                  <c:pt idx="3256">
                    <c:v>120</c:v>
                  </c:pt>
                  <c:pt idx="3257">
                    <c:v>100</c:v>
                  </c:pt>
                  <c:pt idx="3258">
                    <c:v>120</c:v>
                  </c:pt>
                  <c:pt idx="3259">
                    <c:v>100</c:v>
                  </c:pt>
                  <c:pt idx="3260">
                    <c:v>110</c:v>
                  </c:pt>
                  <c:pt idx="3261">
                    <c:v>110</c:v>
                  </c:pt>
                  <c:pt idx="3262">
                    <c:v>130</c:v>
                  </c:pt>
                  <c:pt idx="3263">
                    <c:v>100</c:v>
                  </c:pt>
                  <c:pt idx="3264">
                    <c:v>120</c:v>
                  </c:pt>
                  <c:pt idx="3265">
                    <c:v>100</c:v>
                  </c:pt>
                  <c:pt idx="3266">
                    <c:v>120</c:v>
                  </c:pt>
                  <c:pt idx="3267">
                    <c:v>100</c:v>
                  </c:pt>
                  <c:pt idx="3268">
                    <c:v>120</c:v>
                  </c:pt>
                  <c:pt idx="3269">
                    <c:v>100</c:v>
                  </c:pt>
                  <c:pt idx="3270">
                    <c:v>120</c:v>
                  </c:pt>
                  <c:pt idx="3271">
                    <c:v>100</c:v>
                  </c:pt>
                  <c:pt idx="3272">
                    <c:v>120</c:v>
                  </c:pt>
                  <c:pt idx="3273">
                    <c:v>100</c:v>
                  </c:pt>
                  <c:pt idx="3274">
                    <c:v>120</c:v>
                  </c:pt>
                  <c:pt idx="3275">
                    <c:v>110</c:v>
                  </c:pt>
                  <c:pt idx="3276">
                    <c:v>130</c:v>
                  </c:pt>
                  <c:pt idx="3277">
                    <c:v>100</c:v>
                  </c:pt>
                  <c:pt idx="3278">
                    <c:v>120</c:v>
                  </c:pt>
                  <c:pt idx="3279">
                    <c:v>100</c:v>
                  </c:pt>
                  <c:pt idx="3280">
                    <c:v>120</c:v>
                  </c:pt>
                  <c:pt idx="3281">
                    <c:v>110</c:v>
                  </c:pt>
                  <c:pt idx="3282">
                    <c:v>120</c:v>
                  </c:pt>
                  <c:pt idx="3283">
                    <c:v>110</c:v>
                  </c:pt>
                  <c:pt idx="3284">
                    <c:v>130</c:v>
                  </c:pt>
                  <c:pt idx="3285">
                    <c:v>100</c:v>
                  </c:pt>
                  <c:pt idx="3286">
                    <c:v>120</c:v>
                  </c:pt>
                  <c:pt idx="3287">
                    <c:v>110</c:v>
                  </c:pt>
                  <c:pt idx="3288">
                    <c:v>120</c:v>
                  </c:pt>
                  <c:pt idx="3289">
                    <c:v>110</c:v>
                  </c:pt>
                  <c:pt idx="3290">
                    <c:v>120</c:v>
                  </c:pt>
                  <c:pt idx="3291">
                    <c:v>110</c:v>
                  </c:pt>
                  <c:pt idx="3292">
                    <c:v>130</c:v>
                  </c:pt>
                  <c:pt idx="3293">
                    <c:v>110</c:v>
                  </c:pt>
                  <c:pt idx="3294">
                    <c:v>130</c:v>
                  </c:pt>
                  <c:pt idx="3295">
                    <c:v>110</c:v>
                  </c:pt>
                  <c:pt idx="3296">
                    <c:v>130</c:v>
                  </c:pt>
                  <c:pt idx="3297">
                    <c:v>110</c:v>
                  </c:pt>
                  <c:pt idx="3298">
                    <c:v>120</c:v>
                  </c:pt>
                  <c:pt idx="3299">
                    <c:v>100</c:v>
                  </c:pt>
                  <c:pt idx="3300">
                    <c:v>110</c:v>
                  </c:pt>
                  <c:pt idx="3301">
                    <c:v>100</c:v>
                  </c:pt>
                  <c:pt idx="3302">
                    <c:v>110</c:v>
                  </c:pt>
                  <c:pt idx="3303">
                    <c:v>100</c:v>
                  </c:pt>
                  <c:pt idx="3304">
                    <c:v>120</c:v>
                  </c:pt>
                  <c:pt idx="3305">
                    <c:v>100</c:v>
                  </c:pt>
                  <c:pt idx="3306">
                    <c:v>120</c:v>
                  </c:pt>
                  <c:pt idx="3307">
                    <c:v>110</c:v>
                  </c:pt>
                  <c:pt idx="3308">
                    <c:v>130</c:v>
                  </c:pt>
                  <c:pt idx="3309">
                    <c:v>100</c:v>
                  </c:pt>
                  <c:pt idx="3310">
                    <c:v>120</c:v>
                  </c:pt>
                  <c:pt idx="3311">
                    <c:v>100</c:v>
                  </c:pt>
                  <c:pt idx="3312">
                    <c:v>120</c:v>
                  </c:pt>
                  <c:pt idx="3313">
                    <c:v>110</c:v>
                  </c:pt>
                  <c:pt idx="3314">
                    <c:v>130</c:v>
                  </c:pt>
                  <c:pt idx="3315">
                    <c:v>100</c:v>
                  </c:pt>
                  <c:pt idx="3316">
                    <c:v>110</c:v>
                  </c:pt>
                  <c:pt idx="3317">
                    <c:v>110</c:v>
                  </c:pt>
                  <c:pt idx="3318">
                    <c:v>130</c:v>
                  </c:pt>
                  <c:pt idx="3319">
                    <c:v>100</c:v>
                  </c:pt>
                  <c:pt idx="3320">
                    <c:v>120</c:v>
                  </c:pt>
                  <c:pt idx="3321">
                    <c:v>100</c:v>
                  </c:pt>
                  <c:pt idx="3322">
                    <c:v>120</c:v>
                  </c:pt>
                  <c:pt idx="3323">
                    <c:v>110</c:v>
                  </c:pt>
                  <c:pt idx="3324">
                    <c:v>130</c:v>
                  </c:pt>
                  <c:pt idx="3325">
                    <c:v>110</c:v>
                  </c:pt>
                  <c:pt idx="3326">
                    <c:v>130</c:v>
                  </c:pt>
                  <c:pt idx="3327">
                    <c:v>100</c:v>
                  </c:pt>
                  <c:pt idx="3328">
                    <c:v>120</c:v>
                  </c:pt>
                  <c:pt idx="3329">
                    <c:v>110</c:v>
                  </c:pt>
                  <c:pt idx="3330">
                    <c:v>130</c:v>
                  </c:pt>
                  <c:pt idx="3331">
                    <c:v>110</c:v>
                  </c:pt>
                  <c:pt idx="3332">
                    <c:v>130</c:v>
                  </c:pt>
                  <c:pt idx="3333">
                    <c:v>110</c:v>
                  </c:pt>
                  <c:pt idx="3334">
                    <c:v>130</c:v>
                  </c:pt>
                  <c:pt idx="3335">
                    <c:v>100</c:v>
                  </c:pt>
                  <c:pt idx="3336">
                    <c:v>120</c:v>
                  </c:pt>
                  <c:pt idx="3337">
                    <c:v>100</c:v>
                  </c:pt>
                  <c:pt idx="3338">
                    <c:v>120</c:v>
                  </c:pt>
                  <c:pt idx="3339">
                    <c:v>110</c:v>
                  </c:pt>
                  <c:pt idx="3340">
                    <c:v>130</c:v>
                  </c:pt>
                  <c:pt idx="3341">
                    <c:v>100</c:v>
                  </c:pt>
                  <c:pt idx="3342">
                    <c:v>110</c:v>
                  </c:pt>
                  <c:pt idx="3343">
                    <c:v>100</c:v>
                  </c:pt>
                  <c:pt idx="3344">
                    <c:v>120</c:v>
                  </c:pt>
                  <c:pt idx="3345">
                    <c:v>100</c:v>
                  </c:pt>
                  <c:pt idx="3346">
                    <c:v>120</c:v>
                  </c:pt>
                  <c:pt idx="3347">
                    <c:v>100</c:v>
                  </c:pt>
                  <c:pt idx="3348">
                    <c:v>120</c:v>
                  </c:pt>
                  <c:pt idx="3349">
                    <c:v>110</c:v>
                  </c:pt>
                  <c:pt idx="3350">
                    <c:v>120</c:v>
                  </c:pt>
                  <c:pt idx="3351">
                    <c:v>100</c:v>
                  </c:pt>
                  <c:pt idx="3352">
                    <c:v>120</c:v>
                  </c:pt>
                  <c:pt idx="3353">
                    <c:v>100</c:v>
                  </c:pt>
                  <c:pt idx="3354">
                    <c:v>120</c:v>
                  </c:pt>
                  <c:pt idx="3355">
                    <c:v>100</c:v>
                  </c:pt>
                  <c:pt idx="3356">
                    <c:v>110</c:v>
                  </c:pt>
                  <c:pt idx="3357">
                    <c:v>110</c:v>
                  </c:pt>
                  <c:pt idx="3358">
                    <c:v>130</c:v>
                  </c:pt>
                  <c:pt idx="3359">
                    <c:v>100</c:v>
                  </c:pt>
                  <c:pt idx="3360">
                    <c:v>120</c:v>
                  </c:pt>
                  <c:pt idx="3361">
                    <c:v>100</c:v>
                  </c:pt>
                  <c:pt idx="3362">
                    <c:v>110</c:v>
                  </c:pt>
                  <c:pt idx="3363">
                    <c:v>100</c:v>
                  </c:pt>
                  <c:pt idx="3364">
                    <c:v>130</c:v>
                  </c:pt>
                  <c:pt idx="3365">
                    <c:v>100</c:v>
                  </c:pt>
                  <c:pt idx="3366">
                    <c:v>110</c:v>
                  </c:pt>
                  <c:pt idx="3367">
                    <c:v>100</c:v>
                  </c:pt>
                  <c:pt idx="3368">
                    <c:v>110</c:v>
                  </c:pt>
                  <c:pt idx="3369">
                    <c:v>100</c:v>
                  </c:pt>
                  <c:pt idx="3370">
                    <c:v>120</c:v>
                  </c:pt>
                  <c:pt idx="3371">
                    <c:v>110</c:v>
                  </c:pt>
                  <c:pt idx="3372">
                    <c:v>130</c:v>
                  </c:pt>
                  <c:pt idx="3373">
                    <c:v>100</c:v>
                  </c:pt>
                  <c:pt idx="3374">
                    <c:v>130</c:v>
                  </c:pt>
                  <c:pt idx="3375">
                    <c:v>110</c:v>
                  </c:pt>
                  <c:pt idx="3376">
                    <c:v>130</c:v>
                  </c:pt>
                  <c:pt idx="3377">
                    <c:v>100</c:v>
                  </c:pt>
                  <c:pt idx="3378">
                    <c:v>120</c:v>
                  </c:pt>
                  <c:pt idx="3379">
                    <c:v>120</c:v>
                  </c:pt>
                  <c:pt idx="3380">
                    <c:v>130</c:v>
                  </c:pt>
                  <c:pt idx="3381">
                    <c:v>120</c:v>
                  </c:pt>
                  <c:pt idx="3382">
                    <c:v>130</c:v>
                  </c:pt>
                  <c:pt idx="3383">
                    <c:v>100</c:v>
                  </c:pt>
                  <c:pt idx="3384">
                    <c:v>110</c:v>
                  </c:pt>
                  <c:pt idx="3385">
                    <c:v>100</c:v>
                  </c:pt>
                  <c:pt idx="3386">
                    <c:v>110</c:v>
                  </c:pt>
                  <c:pt idx="3387">
                    <c:v>100</c:v>
                  </c:pt>
                  <c:pt idx="3388">
                    <c:v>110</c:v>
                  </c:pt>
                  <c:pt idx="3389">
                    <c:v>110</c:v>
                  </c:pt>
                  <c:pt idx="3390">
                    <c:v>130</c:v>
                  </c:pt>
                  <c:pt idx="3391">
                    <c:v>100</c:v>
                  </c:pt>
                  <c:pt idx="3392">
                    <c:v>120</c:v>
                  </c:pt>
                  <c:pt idx="3393">
                    <c:v>100</c:v>
                  </c:pt>
                  <c:pt idx="3394">
                    <c:v>110</c:v>
                  </c:pt>
                  <c:pt idx="3395">
                    <c:v>110</c:v>
                  </c:pt>
                  <c:pt idx="3396">
                    <c:v>130</c:v>
                  </c:pt>
                  <c:pt idx="3397">
                    <c:v>110</c:v>
                  </c:pt>
                  <c:pt idx="3398">
                    <c:v>130</c:v>
                  </c:pt>
                  <c:pt idx="3399">
                    <c:v>100</c:v>
                  </c:pt>
                  <c:pt idx="3400">
                    <c:v>110</c:v>
                  </c:pt>
                  <c:pt idx="3401">
                    <c:v>100</c:v>
                  </c:pt>
                  <c:pt idx="3402">
                    <c:v>110</c:v>
                  </c:pt>
                  <c:pt idx="3403">
                    <c:v>110</c:v>
                  </c:pt>
                  <c:pt idx="3404">
                    <c:v>130</c:v>
                  </c:pt>
                  <c:pt idx="3405">
                    <c:v>100</c:v>
                  </c:pt>
                  <c:pt idx="3406">
                    <c:v>110</c:v>
                  </c:pt>
                  <c:pt idx="3407">
                    <c:v>100</c:v>
                  </c:pt>
                  <c:pt idx="3408">
                    <c:v>120</c:v>
                  </c:pt>
                  <c:pt idx="3409">
                    <c:v>100</c:v>
                  </c:pt>
                  <c:pt idx="3410">
                    <c:v>110</c:v>
                  </c:pt>
                  <c:pt idx="3411">
                    <c:v>110</c:v>
                  </c:pt>
                  <c:pt idx="3412">
                    <c:v>130</c:v>
                  </c:pt>
                  <c:pt idx="3413">
                    <c:v>100</c:v>
                  </c:pt>
                  <c:pt idx="3414">
                    <c:v>130</c:v>
                  </c:pt>
                  <c:pt idx="3415">
                    <c:v>100</c:v>
                  </c:pt>
                  <c:pt idx="3416">
                    <c:v>110</c:v>
                  </c:pt>
                  <c:pt idx="3417">
                    <c:v>110</c:v>
                  </c:pt>
                  <c:pt idx="3418">
                    <c:v>130</c:v>
                  </c:pt>
                  <c:pt idx="3419">
                    <c:v>100</c:v>
                  </c:pt>
                  <c:pt idx="3420">
                    <c:v>110</c:v>
                  </c:pt>
                  <c:pt idx="3421">
                    <c:v>100</c:v>
                  </c:pt>
                  <c:pt idx="3422">
                    <c:v>110</c:v>
                  </c:pt>
                  <c:pt idx="3423">
                    <c:v>100</c:v>
                  </c:pt>
                  <c:pt idx="3424">
                    <c:v>110</c:v>
                  </c:pt>
                  <c:pt idx="3425">
                    <c:v>100</c:v>
                  </c:pt>
                  <c:pt idx="3426">
                    <c:v>120</c:v>
                  </c:pt>
                  <c:pt idx="3427">
                    <c:v>100</c:v>
                  </c:pt>
                  <c:pt idx="3428">
                    <c:v>110</c:v>
                  </c:pt>
                  <c:pt idx="3429">
                    <c:v>100</c:v>
                  </c:pt>
                  <c:pt idx="3430">
                    <c:v>130</c:v>
                  </c:pt>
                  <c:pt idx="3431">
                    <c:v>100</c:v>
                  </c:pt>
                  <c:pt idx="3432">
                    <c:v>120</c:v>
                  </c:pt>
                  <c:pt idx="3433">
                    <c:v>110</c:v>
                  </c:pt>
                  <c:pt idx="3434">
                    <c:v>130</c:v>
                  </c:pt>
                  <c:pt idx="3435">
                    <c:v>100</c:v>
                  </c:pt>
                  <c:pt idx="3436">
                    <c:v>110</c:v>
                  </c:pt>
                  <c:pt idx="3437">
                    <c:v>100</c:v>
                  </c:pt>
                  <c:pt idx="3438">
                    <c:v>120</c:v>
                  </c:pt>
                  <c:pt idx="3439">
                    <c:v>120</c:v>
                  </c:pt>
                  <c:pt idx="3440">
                    <c:v>130</c:v>
                  </c:pt>
                  <c:pt idx="3441">
                    <c:v>100</c:v>
                  </c:pt>
                  <c:pt idx="3442">
                    <c:v>120</c:v>
                  </c:pt>
                  <c:pt idx="3443">
                    <c:v>110</c:v>
                  </c:pt>
                  <c:pt idx="3444">
                    <c:v>130</c:v>
                  </c:pt>
                  <c:pt idx="3445">
                    <c:v>100</c:v>
                  </c:pt>
                  <c:pt idx="3446">
                    <c:v>120</c:v>
                  </c:pt>
                  <c:pt idx="3447">
                    <c:v>100</c:v>
                  </c:pt>
                  <c:pt idx="3448">
                    <c:v>120</c:v>
                  </c:pt>
                  <c:pt idx="3449">
                    <c:v>100</c:v>
                  </c:pt>
                  <c:pt idx="3450">
                    <c:v>120</c:v>
                  </c:pt>
                  <c:pt idx="3451">
                    <c:v>110</c:v>
                  </c:pt>
                  <c:pt idx="3452">
                    <c:v>130</c:v>
                  </c:pt>
                  <c:pt idx="3453">
                    <c:v>100</c:v>
                  </c:pt>
                  <c:pt idx="3454">
                    <c:v>120</c:v>
                  </c:pt>
                  <c:pt idx="3455">
                    <c:v>120</c:v>
                  </c:pt>
                  <c:pt idx="3456">
                    <c:v>130</c:v>
                  </c:pt>
                  <c:pt idx="3457">
                    <c:v>110</c:v>
                  </c:pt>
                  <c:pt idx="3458">
                    <c:v>130</c:v>
                  </c:pt>
                  <c:pt idx="3459">
                    <c:v>110</c:v>
                  </c:pt>
                  <c:pt idx="3460">
                    <c:v>130</c:v>
                  </c:pt>
                  <c:pt idx="3461">
                    <c:v>100</c:v>
                  </c:pt>
                  <c:pt idx="3462">
                    <c:v>110</c:v>
                  </c:pt>
                  <c:pt idx="3463">
                    <c:v>110</c:v>
                  </c:pt>
                  <c:pt idx="3464">
                    <c:v>130</c:v>
                  </c:pt>
                  <c:pt idx="3465">
                    <c:v>100</c:v>
                  </c:pt>
                  <c:pt idx="3466">
                    <c:v>130</c:v>
                  </c:pt>
                  <c:pt idx="3467">
                    <c:v>100</c:v>
                  </c:pt>
                  <c:pt idx="3468">
                    <c:v>130</c:v>
                  </c:pt>
                  <c:pt idx="3469">
                    <c:v>100</c:v>
                  </c:pt>
                  <c:pt idx="3470">
                    <c:v>120</c:v>
                  </c:pt>
                  <c:pt idx="3471">
                    <c:v>110</c:v>
                  </c:pt>
                  <c:pt idx="3472">
                    <c:v>120</c:v>
                  </c:pt>
                  <c:pt idx="3473">
                    <c:v>100</c:v>
                  </c:pt>
                  <c:pt idx="3474">
                    <c:v>120</c:v>
                  </c:pt>
                  <c:pt idx="3475">
                    <c:v>100</c:v>
                  </c:pt>
                  <c:pt idx="3476">
                    <c:v>110</c:v>
                  </c:pt>
                  <c:pt idx="3477">
                    <c:v>100</c:v>
                  </c:pt>
                  <c:pt idx="3478">
                    <c:v>130</c:v>
                  </c:pt>
                  <c:pt idx="3479">
                    <c:v>110</c:v>
                  </c:pt>
                  <c:pt idx="3480">
                    <c:v>130</c:v>
                  </c:pt>
                  <c:pt idx="3481">
                    <c:v>100</c:v>
                  </c:pt>
                  <c:pt idx="3482">
                    <c:v>130</c:v>
                  </c:pt>
                  <c:pt idx="3483">
                    <c:v>110</c:v>
                  </c:pt>
                  <c:pt idx="3484">
                    <c:v>130</c:v>
                  </c:pt>
                  <c:pt idx="3485">
                    <c:v>110</c:v>
                  </c:pt>
                  <c:pt idx="3486">
                    <c:v>130</c:v>
                  </c:pt>
                  <c:pt idx="3487">
                    <c:v>110</c:v>
                  </c:pt>
                  <c:pt idx="3488">
                    <c:v>130</c:v>
                  </c:pt>
                  <c:pt idx="3489">
                    <c:v>100</c:v>
                  </c:pt>
                  <c:pt idx="3490">
                    <c:v>130</c:v>
                  </c:pt>
                  <c:pt idx="3491">
                    <c:v>100</c:v>
                  </c:pt>
                  <c:pt idx="3492">
                    <c:v>120</c:v>
                  </c:pt>
                  <c:pt idx="3493">
                    <c:v>110</c:v>
                  </c:pt>
                  <c:pt idx="3494">
                    <c:v>130</c:v>
                  </c:pt>
                  <c:pt idx="3495">
                    <c:v>100</c:v>
                  </c:pt>
                  <c:pt idx="3496">
                    <c:v>110</c:v>
                  </c:pt>
                  <c:pt idx="3497">
                    <c:v>110</c:v>
                  </c:pt>
                  <c:pt idx="3498">
                    <c:v>130</c:v>
                  </c:pt>
                  <c:pt idx="3499">
                    <c:v>110</c:v>
                  </c:pt>
                  <c:pt idx="3500">
                    <c:v>130</c:v>
                  </c:pt>
                  <c:pt idx="3501">
                    <c:v>100</c:v>
                  </c:pt>
                  <c:pt idx="3502">
                    <c:v>120</c:v>
                  </c:pt>
                  <c:pt idx="3503">
                    <c:v>100</c:v>
                  </c:pt>
                  <c:pt idx="3504">
                    <c:v>130</c:v>
                  </c:pt>
                  <c:pt idx="3505">
                    <c:v>110</c:v>
                  </c:pt>
                  <c:pt idx="3506">
                    <c:v>120</c:v>
                  </c:pt>
                  <c:pt idx="3507">
                    <c:v>110</c:v>
                  </c:pt>
                  <c:pt idx="3508">
                    <c:v>120</c:v>
                  </c:pt>
                  <c:pt idx="3509">
                    <c:v>100</c:v>
                  </c:pt>
                  <c:pt idx="3510">
                    <c:v>120</c:v>
                  </c:pt>
                  <c:pt idx="3511">
                    <c:v>110</c:v>
                  </c:pt>
                  <c:pt idx="3512">
                    <c:v>130</c:v>
                  </c:pt>
                  <c:pt idx="3513">
                    <c:v>110</c:v>
                  </c:pt>
                  <c:pt idx="3514">
                    <c:v>130</c:v>
                  </c:pt>
                  <c:pt idx="3515">
                    <c:v>110</c:v>
                  </c:pt>
                  <c:pt idx="3516">
                    <c:v>120</c:v>
                  </c:pt>
                  <c:pt idx="3517">
                    <c:v>110</c:v>
                  </c:pt>
                  <c:pt idx="3518">
                    <c:v>130</c:v>
                  </c:pt>
                  <c:pt idx="3519">
                    <c:v>100</c:v>
                  </c:pt>
                  <c:pt idx="3520">
                    <c:v>110</c:v>
                  </c:pt>
                  <c:pt idx="3521">
                    <c:v>100</c:v>
                  </c:pt>
                  <c:pt idx="3522">
                    <c:v>130</c:v>
                  </c:pt>
                  <c:pt idx="3523">
                    <c:v>100</c:v>
                  </c:pt>
                  <c:pt idx="3524">
                    <c:v>120</c:v>
                  </c:pt>
                  <c:pt idx="3525">
                    <c:v>100</c:v>
                  </c:pt>
                  <c:pt idx="3526">
                    <c:v>120</c:v>
                  </c:pt>
                  <c:pt idx="3527">
                    <c:v>100</c:v>
                  </c:pt>
                  <c:pt idx="3528">
                    <c:v>120</c:v>
                  </c:pt>
                  <c:pt idx="3529">
                    <c:v>110</c:v>
                  </c:pt>
                  <c:pt idx="3530">
                    <c:v>130</c:v>
                  </c:pt>
                  <c:pt idx="3531">
                    <c:v>100</c:v>
                  </c:pt>
                  <c:pt idx="3532">
                    <c:v>120</c:v>
                  </c:pt>
                  <c:pt idx="3533">
                    <c:v>100</c:v>
                  </c:pt>
                  <c:pt idx="3534">
                    <c:v>120</c:v>
                  </c:pt>
                  <c:pt idx="3535">
                    <c:v>110</c:v>
                  </c:pt>
                  <c:pt idx="3536">
                    <c:v>120</c:v>
                  </c:pt>
                  <c:pt idx="3537">
                    <c:v>110</c:v>
                  </c:pt>
                  <c:pt idx="3538">
                    <c:v>120</c:v>
                  </c:pt>
                  <c:pt idx="3539">
                    <c:v>100</c:v>
                  </c:pt>
                  <c:pt idx="3540">
                    <c:v>130</c:v>
                  </c:pt>
                  <c:pt idx="3541">
                    <c:v>110</c:v>
                  </c:pt>
                  <c:pt idx="3542">
                    <c:v>130</c:v>
                  </c:pt>
                  <c:pt idx="3543">
                    <c:v>100</c:v>
                  </c:pt>
                  <c:pt idx="3544">
                    <c:v>130</c:v>
                  </c:pt>
                  <c:pt idx="3545">
                    <c:v>110</c:v>
                  </c:pt>
                  <c:pt idx="3546">
                    <c:v>130</c:v>
                  </c:pt>
                  <c:pt idx="3547">
                    <c:v>110</c:v>
                  </c:pt>
                  <c:pt idx="3548">
                    <c:v>130</c:v>
                  </c:pt>
                  <c:pt idx="3549">
                    <c:v>110</c:v>
                  </c:pt>
                  <c:pt idx="3550">
                    <c:v>120</c:v>
                  </c:pt>
                  <c:pt idx="3551">
                    <c:v>110</c:v>
                  </c:pt>
                  <c:pt idx="3552">
                    <c:v>130</c:v>
                  </c:pt>
                  <c:pt idx="3553">
                    <c:v>100</c:v>
                  </c:pt>
                  <c:pt idx="3554">
                    <c:v>110</c:v>
                  </c:pt>
                  <c:pt idx="3555">
                    <c:v>100</c:v>
                  </c:pt>
                  <c:pt idx="3556">
                    <c:v>110</c:v>
                  </c:pt>
                  <c:pt idx="3557">
                    <c:v>100</c:v>
                  </c:pt>
                  <c:pt idx="3558">
                    <c:v>120</c:v>
                  </c:pt>
                  <c:pt idx="3559">
                    <c:v>110</c:v>
                  </c:pt>
                  <c:pt idx="3560">
                    <c:v>130</c:v>
                  </c:pt>
                  <c:pt idx="3561">
                    <c:v>100</c:v>
                  </c:pt>
                  <c:pt idx="3562">
                    <c:v>120</c:v>
                  </c:pt>
                  <c:pt idx="3563">
                    <c:v>100</c:v>
                  </c:pt>
                  <c:pt idx="3564">
                    <c:v>130</c:v>
                  </c:pt>
                  <c:pt idx="3565">
                    <c:v>110</c:v>
                  </c:pt>
                  <c:pt idx="3566">
                    <c:v>120</c:v>
                  </c:pt>
                  <c:pt idx="3567">
                    <c:v>120</c:v>
                  </c:pt>
                  <c:pt idx="3568">
                    <c:v>130</c:v>
                  </c:pt>
                  <c:pt idx="3569">
                    <c:v>100</c:v>
                  </c:pt>
                  <c:pt idx="3570">
                    <c:v>130</c:v>
                  </c:pt>
                  <c:pt idx="3571">
                    <c:v>110</c:v>
                  </c:pt>
                  <c:pt idx="3572">
                    <c:v>130</c:v>
                  </c:pt>
                  <c:pt idx="3573">
                    <c:v>110</c:v>
                  </c:pt>
                  <c:pt idx="3574">
                    <c:v>120</c:v>
                  </c:pt>
                  <c:pt idx="3575">
                    <c:v>110</c:v>
                  </c:pt>
                  <c:pt idx="3576">
                    <c:v>130</c:v>
                  </c:pt>
                  <c:pt idx="3577">
                    <c:v>100</c:v>
                  </c:pt>
                  <c:pt idx="3578">
                    <c:v>120</c:v>
                  </c:pt>
                  <c:pt idx="3579">
                    <c:v>100</c:v>
                  </c:pt>
                  <c:pt idx="3580">
                    <c:v>110</c:v>
                  </c:pt>
                  <c:pt idx="3581">
                    <c:v>100</c:v>
                  </c:pt>
                  <c:pt idx="3582">
                    <c:v>120</c:v>
                  </c:pt>
                  <c:pt idx="3583">
                    <c:v>100</c:v>
                  </c:pt>
                  <c:pt idx="3584">
                    <c:v>120</c:v>
                  </c:pt>
                  <c:pt idx="3585">
                    <c:v>110</c:v>
                  </c:pt>
                  <c:pt idx="3586">
                    <c:v>120</c:v>
                  </c:pt>
                  <c:pt idx="3587">
                    <c:v>100</c:v>
                  </c:pt>
                  <c:pt idx="3588">
                    <c:v>120</c:v>
                  </c:pt>
                  <c:pt idx="3589">
                    <c:v>110</c:v>
                  </c:pt>
                  <c:pt idx="3590">
                    <c:v>130</c:v>
                  </c:pt>
                  <c:pt idx="3591">
                    <c:v>120</c:v>
                  </c:pt>
                  <c:pt idx="3592">
                    <c:v>130</c:v>
                  </c:pt>
                  <c:pt idx="3593">
                    <c:v>100</c:v>
                  </c:pt>
                  <c:pt idx="3594">
                    <c:v>110</c:v>
                  </c:pt>
                  <c:pt idx="3595">
                    <c:v>100</c:v>
                  </c:pt>
                  <c:pt idx="3596">
                    <c:v>130</c:v>
                  </c:pt>
                  <c:pt idx="3597">
                    <c:v>110</c:v>
                  </c:pt>
                  <c:pt idx="3598">
                    <c:v>130</c:v>
                  </c:pt>
                  <c:pt idx="3599">
                    <c:v>100</c:v>
                  </c:pt>
                  <c:pt idx="3600">
                    <c:v>120</c:v>
                  </c:pt>
                  <c:pt idx="3601">
                    <c:v>120</c:v>
                  </c:pt>
                  <c:pt idx="3602">
                    <c:v>130</c:v>
                  </c:pt>
                  <c:pt idx="3603">
                    <c:v>120</c:v>
                  </c:pt>
                  <c:pt idx="3604">
                    <c:v>130</c:v>
                  </c:pt>
                  <c:pt idx="3605">
                    <c:v>110</c:v>
                  </c:pt>
                  <c:pt idx="3606">
                    <c:v>120</c:v>
                  </c:pt>
                  <c:pt idx="3607">
                    <c:v>110</c:v>
                  </c:pt>
                  <c:pt idx="3608">
                    <c:v>130</c:v>
                  </c:pt>
                  <c:pt idx="3609">
                    <c:v>100</c:v>
                  </c:pt>
                  <c:pt idx="3610">
                    <c:v>120</c:v>
                  </c:pt>
                  <c:pt idx="3611">
                    <c:v>100</c:v>
                  </c:pt>
                  <c:pt idx="3612">
                    <c:v>130</c:v>
                  </c:pt>
                  <c:pt idx="3613">
                    <c:v>100</c:v>
                  </c:pt>
                  <c:pt idx="3614">
                    <c:v>110</c:v>
                  </c:pt>
                  <c:pt idx="3615">
                    <c:v>100</c:v>
                  </c:pt>
                  <c:pt idx="3616">
                    <c:v>130</c:v>
                  </c:pt>
                  <c:pt idx="3617">
                    <c:v>100</c:v>
                  </c:pt>
                  <c:pt idx="3618">
                    <c:v>120</c:v>
                  </c:pt>
                  <c:pt idx="3619">
                    <c:v>100</c:v>
                  </c:pt>
                  <c:pt idx="3620">
                    <c:v>130</c:v>
                  </c:pt>
                  <c:pt idx="3621">
                    <c:v>110</c:v>
                  </c:pt>
                  <c:pt idx="3622">
                    <c:v>130</c:v>
                  </c:pt>
                  <c:pt idx="3623">
                    <c:v>100</c:v>
                  </c:pt>
                  <c:pt idx="3624">
                    <c:v>110</c:v>
                  </c:pt>
                  <c:pt idx="3625">
                    <c:v>110</c:v>
                  </c:pt>
                  <c:pt idx="3626">
                    <c:v>130</c:v>
                  </c:pt>
                  <c:pt idx="3627">
                    <c:v>110</c:v>
                  </c:pt>
                  <c:pt idx="3628">
                    <c:v>120</c:v>
                  </c:pt>
                  <c:pt idx="3629">
                    <c:v>100</c:v>
                  </c:pt>
                  <c:pt idx="3630">
                    <c:v>110</c:v>
                  </c:pt>
                  <c:pt idx="3631">
                    <c:v>100</c:v>
                  </c:pt>
                  <c:pt idx="3632">
                    <c:v>110</c:v>
                  </c:pt>
                  <c:pt idx="3633">
                    <c:v>110</c:v>
                  </c:pt>
                  <c:pt idx="3634">
                    <c:v>120</c:v>
                  </c:pt>
                  <c:pt idx="3635">
                    <c:v>100</c:v>
                  </c:pt>
                  <c:pt idx="3636">
                    <c:v>120</c:v>
                  </c:pt>
                  <c:pt idx="3637">
                    <c:v>110</c:v>
                  </c:pt>
                  <c:pt idx="3638">
                    <c:v>130</c:v>
                  </c:pt>
                  <c:pt idx="3639">
                    <c:v>100</c:v>
                  </c:pt>
                  <c:pt idx="3640">
                    <c:v>120</c:v>
                  </c:pt>
                  <c:pt idx="3641">
                    <c:v>110</c:v>
                  </c:pt>
                  <c:pt idx="3642">
                    <c:v>130</c:v>
                  </c:pt>
                  <c:pt idx="3643">
                    <c:v>100</c:v>
                  </c:pt>
                  <c:pt idx="3644">
                    <c:v>110</c:v>
                  </c:pt>
                  <c:pt idx="3645">
                    <c:v>100</c:v>
                  </c:pt>
                  <c:pt idx="3646">
                    <c:v>120</c:v>
                  </c:pt>
                  <c:pt idx="3647">
                    <c:v>100</c:v>
                  </c:pt>
                  <c:pt idx="3648">
                    <c:v>110</c:v>
                  </c:pt>
                  <c:pt idx="3649">
                    <c:v>110</c:v>
                  </c:pt>
                  <c:pt idx="3650">
                    <c:v>120</c:v>
                  </c:pt>
                  <c:pt idx="3651">
                    <c:v>100</c:v>
                  </c:pt>
                  <c:pt idx="3652">
                    <c:v>110</c:v>
                  </c:pt>
                  <c:pt idx="3653">
                    <c:v>110</c:v>
                  </c:pt>
                  <c:pt idx="3654">
                    <c:v>120</c:v>
                  </c:pt>
                  <c:pt idx="3655">
                    <c:v>100</c:v>
                  </c:pt>
                  <c:pt idx="3656">
                    <c:v>120</c:v>
                  </c:pt>
                  <c:pt idx="3657">
                    <c:v>100</c:v>
                  </c:pt>
                  <c:pt idx="3658">
                    <c:v>120</c:v>
                  </c:pt>
                  <c:pt idx="3659">
                    <c:v>110</c:v>
                  </c:pt>
                  <c:pt idx="3660">
                    <c:v>130</c:v>
                  </c:pt>
                  <c:pt idx="3661">
                    <c:v>110</c:v>
                  </c:pt>
                  <c:pt idx="3662">
                    <c:v>120</c:v>
                  </c:pt>
                  <c:pt idx="3663">
                    <c:v>110</c:v>
                  </c:pt>
                  <c:pt idx="3664">
                    <c:v>130</c:v>
                  </c:pt>
                  <c:pt idx="3665">
                    <c:v>100</c:v>
                  </c:pt>
                  <c:pt idx="3666">
                    <c:v>120</c:v>
                  </c:pt>
                  <c:pt idx="3667">
                    <c:v>100</c:v>
                  </c:pt>
                  <c:pt idx="3668">
                    <c:v>110</c:v>
                  </c:pt>
                  <c:pt idx="3669">
                    <c:v>110</c:v>
                  </c:pt>
                  <c:pt idx="3670">
                    <c:v>130</c:v>
                  </c:pt>
                  <c:pt idx="3671">
                    <c:v>100</c:v>
                  </c:pt>
                  <c:pt idx="3672">
                    <c:v>120</c:v>
                  </c:pt>
                  <c:pt idx="3673">
                    <c:v>100</c:v>
                  </c:pt>
                  <c:pt idx="3674">
                    <c:v>110</c:v>
                  </c:pt>
                  <c:pt idx="3675">
                    <c:v>100</c:v>
                  </c:pt>
                  <c:pt idx="3676">
                    <c:v>120</c:v>
                  </c:pt>
                </c:lvl>
                <c:lvl>
                  <c:pt idx="0">
                    <c:v>SNP_1</c:v>
                  </c:pt>
                  <c:pt idx="2">
                    <c:v>SNP_2</c:v>
                  </c:pt>
                  <c:pt idx="4">
                    <c:v>SNP_3</c:v>
                  </c:pt>
                  <c:pt idx="6">
                    <c:v>SNP_4</c:v>
                  </c:pt>
                  <c:pt idx="8">
                    <c:v>SNP_5</c:v>
                  </c:pt>
                  <c:pt idx="10">
                    <c:v>SNP_6</c:v>
                  </c:pt>
                  <c:pt idx="12">
                    <c:v>SNP_7</c:v>
                  </c:pt>
                  <c:pt idx="14">
                    <c:v>SNP_8</c:v>
                  </c:pt>
                  <c:pt idx="17">
                    <c:v>SNP_9</c:v>
                  </c:pt>
                  <c:pt idx="19">
                    <c:v>SNP_10</c:v>
                  </c:pt>
                  <c:pt idx="21">
                    <c:v>SNP_11</c:v>
                  </c:pt>
                  <c:pt idx="23">
                    <c:v>SNP_12</c:v>
                  </c:pt>
                  <c:pt idx="25">
                    <c:v>SNP_13</c:v>
                  </c:pt>
                  <c:pt idx="27">
                    <c:v>SNP_14</c:v>
                  </c:pt>
                  <c:pt idx="29">
                    <c:v>SNP_15</c:v>
                  </c:pt>
                  <c:pt idx="31">
                    <c:v>SNP_16</c:v>
                  </c:pt>
                  <c:pt idx="33">
                    <c:v>SNP_17</c:v>
                  </c:pt>
                  <c:pt idx="35">
                    <c:v>SNP_18</c:v>
                  </c:pt>
                  <c:pt idx="37">
                    <c:v>SNP_19</c:v>
                  </c:pt>
                  <c:pt idx="39">
                    <c:v>SNP_20</c:v>
                  </c:pt>
                  <c:pt idx="41">
                    <c:v>SNP_21</c:v>
                  </c:pt>
                  <c:pt idx="43">
                    <c:v>SNP_22</c:v>
                  </c:pt>
                  <c:pt idx="45">
                    <c:v>SNP_23</c:v>
                  </c:pt>
                  <c:pt idx="47">
                    <c:v>SNP_24</c:v>
                  </c:pt>
                  <c:pt idx="49">
                    <c:v>SNP_25</c:v>
                  </c:pt>
                  <c:pt idx="51">
                    <c:v>SNP_26</c:v>
                  </c:pt>
                  <c:pt idx="53">
                    <c:v>SNP_27</c:v>
                  </c:pt>
                  <c:pt idx="55">
                    <c:v>SNP_28</c:v>
                  </c:pt>
                  <c:pt idx="57">
                    <c:v>SNP_29</c:v>
                  </c:pt>
                  <c:pt idx="59">
                    <c:v>SNP_30</c:v>
                  </c:pt>
                  <c:pt idx="61">
                    <c:v>SNP_31</c:v>
                  </c:pt>
                  <c:pt idx="63">
                    <c:v>SNP_32</c:v>
                  </c:pt>
                  <c:pt idx="65">
                    <c:v>SNP_33</c:v>
                  </c:pt>
                  <c:pt idx="67">
                    <c:v>SNP_34</c:v>
                  </c:pt>
                  <c:pt idx="69">
                    <c:v>SNP_35</c:v>
                  </c:pt>
                  <c:pt idx="71">
                    <c:v>SNP_36</c:v>
                  </c:pt>
                  <c:pt idx="73">
                    <c:v>SNP_37</c:v>
                  </c:pt>
                  <c:pt idx="75">
                    <c:v>SNP_38</c:v>
                  </c:pt>
                  <c:pt idx="77">
                    <c:v>SNP_39</c:v>
                  </c:pt>
                  <c:pt idx="79">
                    <c:v>SNP_40</c:v>
                  </c:pt>
                  <c:pt idx="81">
                    <c:v>SNP_41</c:v>
                  </c:pt>
                  <c:pt idx="83">
                    <c:v>SNP_42</c:v>
                  </c:pt>
                  <c:pt idx="85">
                    <c:v>SNP_43</c:v>
                  </c:pt>
                  <c:pt idx="87">
                    <c:v>SNP_44</c:v>
                  </c:pt>
                  <c:pt idx="89">
                    <c:v>SNP_45</c:v>
                  </c:pt>
                  <c:pt idx="91">
                    <c:v>SNP_46</c:v>
                  </c:pt>
                  <c:pt idx="93">
                    <c:v>SNP_47</c:v>
                  </c:pt>
                  <c:pt idx="95">
                    <c:v>SNP_48</c:v>
                  </c:pt>
                  <c:pt idx="97">
                    <c:v>SNP_49</c:v>
                  </c:pt>
                  <c:pt idx="99">
                    <c:v>SNP_50</c:v>
                  </c:pt>
                  <c:pt idx="101">
                    <c:v>SNP_51</c:v>
                  </c:pt>
                  <c:pt idx="103">
                    <c:v>SNP_52</c:v>
                  </c:pt>
                  <c:pt idx="105">
                    <c:v>SNP_53</c:v>
                  </c:pt>
                  <c:pt idx="107">
                    <c:v>SNP_54</c:v>
                  </c:pt>
                  <c:pt idx="109">
                    <c:v>SNP_55</c:v>
                  </c:pt>
                  <c:pt idx="111">
                    <c:v>SNP_56</c:v>
                  </c:pt>
                  <c:pt idx="113">
                    <c:v>SNP_57</c:v>
                  </c:pt>
                  <c:pt idx="115">
                    <c:v>SNP_58</c:v>
                  </c:pt>
                  <c:pt idx="117">
                    <c:v>SNP_59</c:v>
                  </c:pt>
                  <c:pt idx="119">
                    <c:v>SNP_60</c:v>
                  </c:pt>
                  <c:pt idx="121">
                    <c:v>SNP_61</c:v>
                  </c:pt>
                  <c:pt idx="123">
                    <c:v>SNP_62</c:v>
                  </c:pt>
                  <c:pt idx="125">
                    <c:v>SNP_63</c:v>
                  </c:pt>
                  <c:pt idx="127">
                    <c:v>SNP_64</c:v>
                  </c:pt>
                  <c:pt idx="129">
                    <c:v>SNP_65</c:v>
                  </c:pt>
                  <c:pt idx="131">
                    <c:v>SNP_66</c:v>
                  </c:pt>
                  <c:pt idx="133">
                    <c:v>SNP_67</c:v>
                  </c:pt>
                  <c:pt idx="135">
                    <c:v>SNP_68</c:v>
                  </c:pt>
                  <c:pt idx="137">
                    <c:v>SNP_69</c:v>
                  </c:pt>
                  <c:pt idx="139">
                    <c:v>SNP_70</c:v>
                  </c:pt>
                  <c:pt idx="141">
                    <c:v>SNP_71</c:v>
                  </c:pt>
                  <c:pt idx="143">
                    <c:v>SNP_72</c:v>
                  </c:pt>
                  <c:pt idx="145">
                    <c:v>SNP_73</c:v>
                  </c:pt>
                  <c:pt idx="147">
                    <c:v>SNP_74</c:v>
                  </c:pt>
                  <c:pt idx="149">
                    <c:v>SNP_75</c:v>
                  </c:pt>
                  <c:pt idx="151">
                    <c:v>SNP_76</c:v>
                  </c:pt>
                  <c:pt idx="153">
                    <c:v>SNP_77</c:v>
                  </c:pt>
                  <c:pt idx="155">
                    <c:v>SNP_78</c:v>
                  </c:pt>
                  <c:pt idx="157">
                    <c:v>SNP_79</c:v>
                  </c:pt>
                  <c:pt idx="159">
                    <c:v>SNP_80</c:v>
                  </c:pt>
                  <c:pt idx="161">
                    <c:v>SNP_81</c:v>
                  </c:pt>
                  <c:pt idx="163">
                    <c:v>SNP_82</c:v>
                  </c:pt>
                  <c:pt idx="165">
                    <c:v>SNP_83</c:v>
                  </c:pt>
                  <c:pt idx="167">
                    <c:v>SNP_84</c:v>
                  </c:pt>
                  <c:pt idx="169">
                    <c:v>SNP_85</c:v>
                  </c:pt>
                  <c:pt idx="171">
                    <c:v>SNP_86</c:v>
                  </c:pt>
                  <c:pt idx="173">
                    <c:v>SNP_87</c:v>
                  </c:pt>
                  <c:pt idx="175">
                    <c:v>SNP_88</c:v>
                  </c:pt>
                  <c:pt idx="177">
                    <c:v>SNP_89</c:v>
                  </c:pt>
                  <c:pt idx="179">
                    <c:v>SNP_90</c:v>
                  </c:pt>
                  <c:pt idx="181">
                    <c:v>SNP_91</c:v>
                  </c:pt>
                  <c:pt idx="183">
                    <c:v>SNP_92</c:v>
                  </c:pt>
                  <c:pt idx="185">
                    <c:v>SNP_93</c:v>
                  </c:pt>
                  <c:pt idx="187">
                    <c:v>SNP_94</c:v>
                  </c:pt>
                  <c:pt idx="189">
                    <c:v>SNP_95</c:v>
                  </c:pt>
                  <c:pt idx="191">
                    <c:v>SNP_96</c:v>
                  </c:pt>
                  <c:pt idx="193">
                    <c:v>SNP_97</c:v>
                  </c:pt>
                  <c:pt idx="195">
                    <c:v>SNP_98</c:v>
                  </c:pt>
                  <c:pt idx="197">
                    <c:v>SNP_99</c:v>
                  </c:pt>
                  <c:pt idx="199">
                    <c:v>SNP_100</c:v>
                  </c:pt>
                  <c:pt idx="201">
                    <c:v>SNP_101</c:v>
                  </c:pt>
                  <c:pt idx="203">
                    <c:v>SNP_102</c:v>
                  </c:pt>
                  <c:pt idx="205">
                    <c:v>SNP_103</c:v>
                  </c:pt>
                  <c:pt idx="207">
                    <c:v>SNP_104</c:v>
                  </c:pt>
                  <c:pt idx="209">
                    <c:v>SNP_105</c:v>
                  </c:pt>
                  <c:pt idx="211">
                    <c:v>SNP_106</c:v>
                  </c:pt>
                  <c:pt idx="213">
                    <c:v>SNP_107</c:v>
                  </c:pt>
                  <c:pt idx="215">
                    <c:v>SNP_108</c:v>
                  </c:pt>
                  <c:pt idx="217">
                    <c:v>SNP_109</c:v>
                  </c:pt>
                  <c:pt idx="219">
                    <c:v>SNP_110</c:v>
                  </c:pt>
                  <c:pt idx="221">
                    <c:v>SNP_111</c:v>
                  </c:pt>
                  <c:pt idx="223">
                    <c:v>SNP_112</c:v>
                  </c:pt>
                  <c:pt idx="225">
                    <c:v>SNP_113</c:v>
                  </c:pt>
                  <c:pt idx="227">
                    <c:v>SNP_114</c:v>
                  </c:pt>
                  <c:pt idx="229">
                    <c:v>SNP_115</c:v>
                  </c:pt>
                  <c:pt idx="231">
                    <c:v>SNP_116</c:v>
                  </c:pt>
                  <c:pt idx="233">
                    <c:v>SNP_117</c:v>
                  </c:pt>
                  <c:pt idx="235">
                    <c:v>SNP_118</c:v>
                  </c:pt>
                  <c:pt idx="237">
                    <c:v>SNP_119</c:v>
                  </c:pt>
                  <c:pt idx="239">
                    <c:v>SNP_120</c:v>
                  </c:pt>
                  <c:pt idx="241">
                    <c:v>SNP_121</c:v>
                  </c:pt>
                  <c:pt idx="243">
                    <c:v>SNP_122</c:v>
                  </c:pt>
                  <c:pt idx="245">
                    <c:v>SNP_123</c:v>
                  </c:pt>
                  <c:pt idx="247">
                    <c:v>SNP_124</c:v>
                  </c:pt>
                  <c:pt idx="249">
                    <c:v>SNP_125</c:v>
                  </c:pt>
                  <c:pt idx="251">
                    <c:v>SNP_126</c:v>
                  </c:pt>
                  <c:pt idx="253">
                    <c:v>SNP_127</c:v>
                  </c:pt>
                  <c:pt idx="255">
                    <c:v>SNP_128</c:v>
                  </c:pt>
                  <c:pt idx="257">
                    <c:v>SNP_129</c:v>
                  </c:pt>
                  <c:pt idx="259">
                    <c:v>SNP_130</c:v>
                  </c:pt>
                  <c:pt idx="261">
                    <c:v>SNP_131</c:v>
                  </c:pt>
                  <c:pt idx="263">
                    <c:v>SNP_132</c:v>
                  </c:pt>
                  <c:pt idx="265">
                    <c:v>SNP_133</c:v>
                  </c:pt>
                  <c:pt idx="267">
                    <c:v>SNP_134</c:v>
                  </c:pt>
                  <c:pt idx="269">
                    <c:v>SNP_135</c:v>
                  </c:pt>
                  <c:pt idx="271">
                    <c:v>SNP_136</c:v>
                  </c:pt>
                  <c:pt idx="273">
                    <c:v>SNP_137</c:v>
                  </c:pt>
                  <c:pt idx="275">
                    <c:v>SNP_138</c:v>
                  </c:pt>
                  <c:pt idx="277">
                    <c:v>SNP_139</c:v>
                  </c:pt>
                  <c:pt idx="279">
                    <c:v>SNP_140</c:v>
                  </c:pt>
                  <c:pt idx="281">
                    <c:v>SNP_141</c:v>
                  </c:pt>
                  <c:pt idx="283">
                    <c:v>SNP_142</c:v>
                  </c:pt>
                  <c:pt idx="285">
                    <c:v>SNP_143</c:v>
                  </c:pt>
                  <c:pt idx="287">
                    <c:v>SNP_144</c:v>
                  </c:pt>
                  <c:pt idx="289">
                    <c:v>SNP_145</c:v>
                  </c:pt>
                  <c:pt idx="291">
                    <c:v>SNP_146</c:v>
                  </c:pt>
                  <c:pt idx="293">
                    <c:v>SNP_147</c:v>
                  </c:pt>
                  <c:pt idx="295">
                    <c:v>SNP_148</c:v>
                  </c:pt>
                  <c:pt idx="297">
                    <c:v>SNP_149</c:v>
                  </c:pt>
                  <c:pt idx="299">
                    <c:v>SNP_150</c:v>
                  </c:pt>
                  <c:pt idx="301">
                    <c:v>SNP_151</c:v>
                  </c:pt>
                  <c:pt idx="303">
                    <c:v>SNP_152</c:v>
                  </c:pt>
                  <c:pt idx="305">
                    <c:v>SNP_153</c:v>
                  </c:pt>
                  <c:pt idx="307">
                    <c:v>SNP_154</c:v>
                  </c:pt>
                  <c:pt idx="309">
                    <c:v>SNP_155</c:v>
                  </c:pt>
                  <c:pt idx="311">
                    <c:v>SNP_156</c:v>
                  </c:pt>
                  <c:pt idx="313">
                    <c:v>SNP_157</c:v>
                  </c:pt>
                  <c:pt idx="315">
                    <c:v>SNP_158</c:v>
                  </c:pt>
                  <c:pt idx="317">
                    <c:v>SNP_159</c:v>
                  </c:pt>
                  <c:pt idx="319">
                    <c:v>SNP_160</c:v>
                  </c:pt>
                  <c:pt idx="321">
                    <c:v>SNP_161</c:v>
                  </c:pt>
                  <c:pt idx="323">
                    <c:v>SNP_162</c:v>
                  </c:pt>
                  <c:pt idx="325">
                    <c:v>SNP_163</c:v>
                  </c:pt>
                  <c:pt idx="327">
                    <c:v>SNP_164</c:v>
                  </c:pt>
                  <c:pt idx="329">
                    <c:v>SNP_165</c:v>
                  </c:pt>
                  <c:pt idx="331">
                    <c:v>SNP_166</c:v>
                  </c:pt>
                  <c:pt idx="333">
                    <c:v>SNP_167</c:v>
                  </c:pt>
                  <c:pt idx="335">
                    <c:v>SNP_168</c:v>
                  </c:pt>
                  <c:pt idx="337">
                    <c:v>SNP_169</c:v>
                  </c:pt>
                  <c:pt idx="339">
                    <c:v>SNP_170</c:v>
                  </c:pt>
                  <c:pt idx="341">
                    <c:v>SNP_171</c:v>
                  </c:pt>
                  <c:pt idx="343">
                    <c:v>SNP_172</c:v>
                  </c:pt>
                  <c:pt idx="345">
                    <c:v>SNP_173</c:v>
                  </c:pt>
                  <c:pt idx="347">
                    <c:v>SNP_174</c:v>
                  </c:pt>
                  <c:pt idx="349">
                    <c:v>SNP_175</c:v>
                  </c:pt>
                  <c:pt idx="351">
                    <c:v>SNP_176</c:v>
                  </c:pt>
                  <c:pt idx="353">
                    <c:v>SNP_177</c:v>
                  </c:pt>
                  <c:pt idx="355">
                    <c:v>SNP_178</c:v>
                  </c:pt>
                  <c:pt idx="357">
                    <c:v>SNP_179</c:v>
                  </c:pt>
                  <c:pt idx="359">
                    <c:v>SNP_180</c:v>
                  </c:pt>
                  <c:pt idx="361">
                    <c:v>SNP_181</c:v>
                  </c:pt>
                  <c:pt idx="363">
                    <c:v>SNP_182</c:v>
                  </c:pt>
                  <c:pt idx="365">
                    <c:v>SNP_183</c:v>
                  </c:pt>
                  <c:pt idx="367">
                    <c:v>SNP_184</c:v>
                  </c:pt>
                  <c:pt idx="369">
                    <c:v>SNP_185</c:v>
                  </c:pt>
                  <c:pt idx="371">
                    <c:v>SNP_186</c:v>
                  </c:pt>
                  <c:pt idx="373">
                    <c:v>SNP_187</c:v>
                  </c:pt>
                  <c:pt idx="375">
                    <c:v>SNP_188</c:v>
                  </c:pt>
                  <c:pt idx="377">
                    <c:v>SNP_189</c:v>
                  </c:pt>
                  <c:pt idx="379">
                    <c:v>SNP_190</c:v>
                  </c:pt>
                  <c:pt idx="381">
                    <c:v>SNP_191</c:v>
                  </c:pt>
                  <c:pt idx="383">
                    <c:v>SNP_192</c:v>
                  </c:pt>
                  <c:pt idx="385">
                    <c:v>SNP_193</c:v>
                  </c:pt>
                  <c:pt idx="387">
                    <c:v>SNP_194</c:v>
                  </c:pt>
                  <c:pt idx="389">
                    <c:v>SNP_195</c:v>
                  </c:pt>
                  <c:pt idx="391">
                    <c:v>SNP_196</c:v>
                  </c:pt>
                  <c:pt idx="393">
                    <c:v>SNP_197</c:v>
                  </c:pt>
                  <c:pt idx="395">
                    <c:v>SNP_198</c:v>
                  </c:pt>
                  <c:pt idx="397">
                    <c:v>SNP_199</c:v>
                  </c:pt>
                  <c:pt idx="399">
                    <c:v>SNP_200</c:v>
                  </c:pt>
                  <c:pt idx="401">
                    <c:v>SNP_201</c:v>
                  </c:pt>
                  <c:pt idx="403">
                    <c:v>SNP_202</c:v>
                  </c:pt>
                  <c:pt idx="405">
                    <c:v>SNP_203</c:v>
                  </c:pt>
                  <c:pt idx="407">
                    <c:v>SNP_204</c:v>
                  </c:pt>
                  <c:pt idx="409">
                    <c:v>SNP_205</c:v>
                  </c:pt>
                  <c:pt idx="411">
                    <c:v>SNP_206</c:v>
                  </c:pt>
                  <c:pt idx="413">
                    <c:v>SNP_207</c:v>
                  </c:pt>
                  <c:pt idx="415">
                    <c:v>SNP_208</c:v>
                  </c:pt>
                  <c:pt idx="417">
                    <c:v>SNP_209</c:v>
                  </c:pt>
                  <c:pt idx="419">
                    <c:v>SNP_210</c:v>
                  </c:pt>
                  <c:pt idx="421">
                    <c:v>SNP_211</c:v>
                  </c:pt>
                  <c:pt idx="423">
                    <c:v>SNP_212</c:v>
                  </c:pt>
                  <c:pt idx="425">
                    <c:v>SNP_213</c:v>
                  </c:pt>
                  <c:pt idx="427">
                    <c:v>SNP_214</c:v>
                  </c:pt>
                  <c:pt idx="429">
                    <c:v>SNP_215</c:v>
                  </c:pt>
                  <c:pt idx="431">
                    <c:v>SNP_216</c:v>
                  </c:pt>
                  <c:pt idx="433">
                    <c:v>SNP_217</c:v>
                  </c:pt>
                  <c:pt idx="435">
                    <c:v>SNP_218</c:v>
                  </c:pt>
                  <c:pt idx="437">
                    <c:v>SNP_219</c:v>
                  </c:pt>
                  <c:pt idx="439">
                    <c:v>SNP_220</c:v>
                  </c:pt>
                  <c:pt idx="441">
                    <c:v>SNP_221</c:v>
                  </c:pt>
                  <c:pt idx="443">
                    <c:v>SNP_222</c:v>
                  </c:pt>
                  <c:pt idx="445">
                    <c:v>SNP_223</c:v>
                  </c:pt>
                  <c:pt idx="447">
                    <c:v>SNP_224</c:v>
                  </c:pt>
                  <c:pt idx="449">
                    <c:v>SNP_225</c:v>
                  </c:pt>
                  <c:pt idx="451">
                    <c:v>SNP_226</c:v>
                  </c:pt>
                  <c:pt idx="453">
                    <c:v>SNP_227</c:v>
                  </c:pt>
                  <c:pt idx="455">
                    <c:v>SNP_228</c:v>
                  </c:pt>
                  <c:pt idx="457">
                    <c:v>SNP_229</c:v>
                  </c:pt>
                  <c:pt idx="459">
                    <c:v>SNP_230</c:v>
                  </c:pt>
                  <c:pt idx="461">
                    <c:v>SNP_231</c:v>
                  </c:pt>
                  <c:pt idx="463">
                    <c:v>SNP_232</c:v>
                  </c:pt>
                  <c:pt idx="465">
                    <c:v>SNP_233</c:v>
                  </c:pt>
                  <c:pt idx="467">
                    <c:v>SNP_234</c:v>
                  </c:pt>
                  <c:pt idx="469">
                    <c:v>SNP_235</c:v>
                  </c:pt>
                  <c:pt idx="471">
                    <c:v>SNP_236</c:v>
                  </c:pt>
                  <c:pt idx="473">
                    <c:v>SNP_237</c:v>
                  </c:pt>
                  <c:pt idx="475">
                    <c:v>SNP_238</c:v>
                  </c:pt>
                  <c:pt idx="477">
                    <c:v>SNP_239</c:v>
                  </c:pt>
                  <c:pt idx="479">
                    <c:v>SNP_240</c:v>
                  </c:pt>
                  <c:pt idx="481">
                    <c:v>SNP_241</c:v>
                  </c:pt>
                  <c:pt idx="483">
                    <c:v>SNP_242</c:v>
                  </c:pt>
                  <c:pt idx="485">
                    <c:v>SNP_243</c:v>
                  </c:pt>
                  <c:pt idx="487">
                    <c:v>SNP_244</c:v>
                  </c:pt>
                  <c:pt idx="489">
                    <c:v>SNP_245</c:v>
                  </c:pt>
                  <c:pt idx="491">
                    <c:v>SNP_246</c:v>
                  </c:pt>
                  <c:pt idx="493">
                    <c:v>SNP_247</c:v>
                  </c:pt>
                  <c:pt idx="495">
                    <c:v>SNP_248</c:v>
                  </c:pt>
                  <c:pt idx="497">
                    <c:v>SNP_249</c:v>
                  </c:pt>
                  <c:pt idx="499">
                    <c:v>SNP_250</c:v>
                  </c:pt>
                  <c:pt idx="501">
                    <c:v>SNP_251</c:v>
                  </c:pt>
                  <c:pt idx="503">
                    <c:v>SNP_252</c:v>
                  </c:pt>
                  <c:pt idx="505">
                    <c:v>SNP_253</c:v>
                  </c:pt>
                  <c:pt idx="507">
                    <c:v>SNP_254</c:v>
                  </c:pt>
                  <c:pt idx="509">
                    <c:v>SNP_255</c:v>
                  </c:pt>
                  <c:pt idx="511">
                    <c:v>SNP_256</c:v>
                  </c:pt>
                  <c:pt idx="513">
                    <c:v>SNP_257</c:v>
                  </c:pt>
                  <c:pt idx="515">
                    <c:v>SNP_258</c:v>
                  </c:pt>
                  <c:pt idx="517">
                    <c:v>SNP_259</c:v>
                  </c:pt>
                  <c:pt idx="519">
                    <c:v>SNP_260</c:v>
                  </c:pt>
                  <c:pt idx="521">
                    <c:v>SNP_261</c:v>
                  </c:pt>
                  <c:pt idx="523">
                    <c:v>SNP_262</c:v>
                  </c:pt>
                  <c:pt idx="525">
                    <c:v>SNP_263</c:v>
                  </c:pt>
                  <c:pt idx="527">
                    <c:v>SNP_264</c:v>
                  </c:pt>
                  <c:pt idx="529">
                    <c:v>SNP_265</c:v>
                  </c:pt>
                  <c:pt idx="531">
                    <c:v>SNP_266</c:v>
                  </c:pt>
                  <c:pt idx="533">
                    <c:v>SNP_267</c:v>
                  </c:pt>
                  <c:pt idx="535">
                    <c:v>SNP_268</c:v>
                  </c:pt>
                  <c:pt idx="537">
                    <c:v>SNP_269</c:v>
                  </c:pt>
                  <c:pt idx="539">
                    <c:v>SNP_270</c:v>
                  </c:pt>
                  <c:pt idx="541">
                    <c:v>SNP_271</c:v>
                  </c:pt>
                  <c:pt idx="543">
                    <c:v>SNP_272</c:v>
                  </c:pt>
                  <c:pt idx="545">
                    <c:v>SNP_273</c:v>
                  </c:pt>
                  <c:pt idx="547">
                    <c:v>SNP_274</c:v>
                  </c:pt>
                  <c:pt idx="549">
                    <c:v>SNP_275</c:v>
                  </c:pt>
                  <c:pt idx="551">
                    <c:v>SNP_276</c:v>
                  </c:pt>
                  <c:pt idx="553">
                    <c:v>SNP_277</c:v>
                  </c:pt>
                  <c:pt idx="555">
                    <c:v>SNP_278</c:v>
                  </c:pt>
                  <c:pt idx="557">
                    <c:v>SNP_279</c:v>
                  </c:pt>
                  <c:pt idx="559">
                    <c:v>SNP_280</c:v>
                  </c:pt>
                  <c:pt idx="561">
                    <c:v>SNP_281</c:v>
                  </c:pt>
                  <c:pt idx="563">
                    <c:v>SNP_282</c:v>
                  </c:pt>
                  <c:pt idx="565">
                    <c:v>SNP_283</c:v>
                  </c:pt>
                  <c:pt idx="567">
                    <c:v>SNP_284</c:v>
                  </c:pt>
                  <c:pt idx="569">
                    <c:v>SNP_285</c:v>
                  </c:pt>
                  <c:pt idx="571">
                    <c:v>SNP_286</c:v>
                  </c:pt>
                  <c:pt idx="573">
                    <c:v>SNP_287</c:v>
                  </c:pt>
                  <c:pt idx="575">
                    <c:v>SNP_288</c:v>
                  </c:pt>
                  <c:pt idx="577">
                    <c:v>SNP_289</c:v>
                  </c:pt>
                  <c:pt idx="579">
                    <c:v>SNP_290</c:v>
                  </c:pt>
                  <c:pt idx="581">
                    <c:v>SNP_291</c:v>
                  </c:pt>
                  <c:pt idx="583">
                    <c:v>SNP_292</c:v>
                  </c:pt>
                  <c:pt idx="585">
                    <c:v>SNP_293</c:v>
                  </c:pt>
                  <c:pt idx="587">
                    <c:v>SNP_294</c:v>
                  </c:pt>
                  <c:pt idx="589">
                    <c:v>SNP_295</c:v>
                  </c:pt>
                  <c:pt idx="591">
                    <c:v>SNP_296</c:v>
                  </c:pt>
                  <c:pt idx="593">
                    <c:v>SNP_297</c:v>
                  </c:pt>
                  <c:pt idx="595">
                    <c:v>SNP_298</c:v>
                  </c:pt>
                  <c:pt idx="597">
                    <c:v>SNP_299</c:v>
                  </c:pt>
                  <c:pt idx="599">
                    <c:v>SNP_300</c:v>
                  </c:pt>
                  <c:pt idx="601">
                    <c:v>SNP_301</c:v>
                  </c:pt>
                  <c:pt idx="603">
                    <c:v>SNP_302</c:v>
                  </c:pt>
                  <c:pt idx="605">
                    <c:v>SNP_303</c:v>
                  </c:pt>
                  <c:pt idx="607">
                    <c:v>SNP_304</c:v>
                  </c:pt>
                  <c:pt idx="609">
                    <c:v>SNP_305</c:v>
                  </c:pt>
                  <c:pt idx="611">
                    <c:v>SNP_306</c:v>
                  </c:pt>
                  <c:pt idx="613">
                    <c:v>SNP_307</c:v>
                  </c:pt>
                  <c:pt idx="615">
                    <c:v>SNP_308</c:v>
                  </c:pt>
                  <c:pt idx="617">
                    <c:v>SNP_309</c:v>
                  </c:pt>
                  <c:pt idx="619">
                    <c:v>SNP_310</c:v>
                  </c:pt>
                  <c:pt idx="621">
                    <c:v>SNP_311</c:v>
                  </c:pt>
                  <c:pt idx="623">
                    <c:v>SNP_312</c:v>
                  </c:pt>
                  <c:pt idx="625">
                    <c:v>SNP_313</c:v>
                  </c:pt>
                  <c:pt idx="627">
                    <c:v>SNP_314</c:v>
                  </c:pt>
                  <c:pt idx="629">
                    <c:v>SNP_315</c:v>
                  </c:pt>
                  <c:pt idx="631">
                    <c:v>SNP_316</c:v>
                  </c:pt>
                  <c:pt idx="633">
                    <c:v>SNP_317</c:v>
                  </c:pt>
                  <c:pt idx="635">
                    <c:v>SNP_318</c:v>
                  </c:pt>
                  <c:pt idx="637">
                    <c:v>SNP_319</c:v>
                  </c:pt>
                  <c:pt idx="639">
                    <c:v>SNP_320</c:v>
                  </c:pt>
                  <c:pt idx="641">
                    <c:v>SNP_321</c:v>
                  </c:pt>
                  <c:pt idx="643">
                    <c:v>SNP_322</c:v>
                  </c:pt>
                  <c:pt idx="645">
                    <c:v>SNP_323</c:v>
                  </c:pt>
                  <c:pt idx="647">
                    <c:v>SNP_324</c:v>
                  </c:pt>
                  <c:pt idx="649">
                    <c:v>SNP_325</c:v>
                  </c:pt>
                  <c:pt idx="651">
                    <c:v>SNP_326</c:v>
                  </c:pt>
                  <c:pt idx="653">
                    <c:v>SNP_327</c:v>
                  </c:pt>
                  <c:pt idx="655">
                    <c:v>SNP_328</c:v>
                  </c:pt>
                  <c:pt idx="657">
                    <c:v>SNP_329</c:v>
                  </c:pt>
                  <c:pt idx="659">
                    <c:v>SNP_330</c:v>
                  </c:pt>
                  <c:pt idx="661">
                    <c:v>SNP_331</c:v>
                  </c:pt>
                  <c:pt idx="663">
                    <c:v>SNP_332</c:v>
                  </c:pt>
                  <c:pt idx="665">
                    <c:v>SNP_333</c:v>
                  </c:pt>
                  <c:pt idx="667">
                    <c:v>SNP_334</c:v>
                  </c:pt>
                  <c:pt idx="669">
                    <c:v>SNP_335</c:v>
                  </c:pt>
                  <c:pt idx="671">
                    <c:v>SNP_336</c:v>
                  </c:pt>
                  <c:pt idx="673">
                    <c:v>SNP_337</c:v>
                  </c:pt>
                  <c:pt idx="675">
                    <c:v>SNP_338</c:v>
                  </c:pt>
                  <c:pt idx="677">
                    <c:v>SNP_339</c:v>
                  </c:pt>
                  <c:pt idx="679">
                    <c:v>SNP_340</c:v>
                  </c:pt>
                  <c:pt idx="681">
                    <c:v>SNP_341</c:v>
                  </c:pt>
                  <c:pt idx="683">
                    <c:v>SNP_342</c:v>
                  </c:pt>
                  <c:pt idx="685">
                    <c:v>SNP_343</c:v>
                  </c:pt>
                  <c:pt idx="687">
                    <c:v>SNP_344</c:v>
                  </c:pt>
                  <c:pt idx="689">
                    <c:v>SNP_345</c:v>
                  </c:pt>
                  <c:pt idx="691">
                    <c:v>SNP_346</c:v>
                  </c:pt>
                  <c:pt idx="693">
                    <c:v>SNP_347</c:v>
                  </c:pt>
                  <c:pt idx="695">
                    <c:v>SNP_348</c:v>
                  </c:pt>
                  <c:pt idx="697">
                    <c:v>SNP_349</c:v>
                  </c:pt>
                  <c:pt idx="699">
                    <c:v>SNP_350</c:v>
                  </c:pt>
                  <c:pt idx="701">
                    <c:v>SNP_351</c:v>
                  </c:pt>
                  <c:pt idx="703">
                    <c:v>SNP_352</c:v>
                  </c:pt>
                  <c:pt idx="705">
                    <c:v>SNP_353</c:v>
                  </c:pt>
                  <c:pt idx="707">
                    <c:v>SNP_354</c:v>
                  </c:pt>
                  <c:pt idx="709">
                    <c:v>SNP_355</c:v>
                  </c:pt>
                  <c:pt idx="711">
                    <c:v>SNP_356</c:v>
                  </c:pt>
                  <c:pt idx="713">
                    <c:v>SNP_357</c:v>
                  </c:pt>
                  <c:pt idx="715">
                    <c:v>SNP_358</c:v>
                  </c:pt>
                  <c:pt idx="717">
                    <c:v>SNP_359</c:v>
                  </c:pt>
                  <c:pt idx="719">
                    <c:v>SNP_360</c:v>
                  </c:pt>
                  <c:pt idx="721">
                    <c:v>SNP_361</c:v>
                  </c:pt>
                  <c:pt idx="723">
                    <c:v>SNP_362</c:v>
                  </c:pt>
                  <c:pt idx="725">
                    <c:v>SNP_363</c:v>
                  </c:pt>
                  <c:pt idx="727">
                    <c:v>SNP_364</c:v>
                  </c:pt>
                  <c:pt idx="729">
                    <c:v>SNP_365</c:v>
                  </c:pt>
                  <c:pt idx="731">
                    <c:v>SNP_366</c:v>
                  </c:pt>
                  <c:pt idx="733">
                    <c:v>SNP_367</c:v>
                  </c:pt>
                  <c:pt idx="735">
                    <c:v>SNP_368</c:v>
                  </c:pt>
                  <c:pt idx="737">
                    <c:v>SNP_369</c:v>
                  </c:pt>
                  <c:pt idx="739">
                    <c:v>SNP_370</c:v>
                  </c:pt>
                  <c:pt idx="741">
                    <c:v>SNP_371</c:v>
                  </c:pt>
                  <c:pt idx="743">
                    <c:v>SNP_372</c:v>
                  </c:pt>
                  <c:pt idx="745">
                    <c:v>SNP_373</c:v>
                  </c:pt>
                  <c:pt idx="747">
                    <c:v>SNP_374</c:v>
                  </c:pt>
                  <c:pt idx="749">
                    <c:v>SNP_375</c:v>
                  </c:pt>
                  <c:pt idx="751">
                    <c:v>SNP_376</c:v>
                  </c:pt>
                  <c:pt idx="753">
                    <c:v>SNP_377</c:v>
                  </c:pt>
                  <c:pt idx="755">
                    <c:v>SNP_378</c:v>
                  </c:pt>
                  <c:pt idx="757">
                    <c:v>SNP_379</c:v>
                  </c:pt>
                  <c:pt idx="759">
                    <c:v>SNP_380</c:v>
                  </c:pt>
                  <c:pt idx="761">
                    <c:v>SNP_381</c:v>
                  </c:pt>
                  <c:pt idx="763">
                    <c:v>SNP_382</c:v>
                  </c:pt>
                  <c:pt idx="765">
                    <c:v>SNP_383</c:v>
                  </c:pt>
                  <c:pt idx="767">
                    <c:v>SNP_384</c:v>
                  </c:pt>
                  <c:pt idx="769">
                    <c:v>SNP_385</c:v>
                  </c:pt>
                  <c:pt idx="771">
                    <c:v>SNP_386</c:v>
                  </c:pt>
                  <c:pt idx="773">
                    <c:v>SNP_387</c:v>
                  </c:pt>
                  <c:pt idx="775">
                    <c:v>SNP_388</c:v>
                  </c:pt>
                  <c:pt idx="777">
                    <c:v>SNP_389</c:v>
                  </c:pt>
                  <c:pt idx="779">
                    <c:v>SNP_390</c:v>
                  </c:pt>
                  <c:pt idx="781">
                    <c:v>SNP_391</c:v>
                  </c:pt>
                  <c:pt idx="783">
                    <c:v>SNP_392</c:v>
                  </c:pt>
                  <c:pt idx="785">
                    <c:v>SNP_393</c:v>
                  </c:pt>
                  <c:pt idx="787">
                    <c:v>SNP_394</c:v>
                  </c:pt>
                  <c:pt idx="789">
                    <c:v>SNP_395</c:v>
                  </c:pt>
                  <c:pt idx="791">
                    <c:v>SNP_396</c:v>
                  </c:pt>
                  <c:pt idx="793">
                    <c:v>SNP_397</c:v>
                  </c:pt>
                  <c:pt idx="795">
                    <c:v>SNP_398</c:v>
                  </c:pt>
                  <c:pt idx="797">
                    <c:v>SNP_399</c:v>
                  </c:pt>
                  <c:pt idx="799">
                    <c:v>SNP_400</c:v>
                  </c:pt>
                  <c:pt idx="801">
                    <c:v>SNP_401</c:v>
                  </c:pt>
                  <c:pt idx="803">
                    <c:v>SNP_402</c:v>
                  </c:pt>
                  <c:pt idx="805">
                    <c:v>SNP_403</c:v>
                  </c:pt>
                  <c:pt idx="807">
                    <c:v>SNP_404</c:v>
                  </c:pt>
                  <c:pt idx="809">
                    <c:v>SNP_405</c:v>
                  </c:pt>
                  <c:pt idx="811">
                    <c:v>SNP_406</c:v>
                  </c:pt>
                  <c:pt idx="813">
                    <c:v>SNP_407</c:v>
                  </c:pt>
                  <c:pt idx="815">
                    <c:v>SNP_408</c:v>
                  </c:pt>
                  <c:pt idx="817">
                    <c:v>SNP_409</c:v>
                  </c:pt>
                  <c:pt idx="819">
                    <c:v>SNP_410</c:v>
                  </c:pt>
                  <c:pt idx="821">
                    <c:v>SNP_411</c:v>
                  </c:pt>
                  <c:pt idx="823">
                    <c:v>SNP_412</c:v>
                  </c:pt>
                  <c:pt idx="825">
                    <c:v>SNP_413</c:v>
                  </c:pt>
                  <c:pt idx="827">
                    <c:v>SNP_414</c:v>
                  </c:pt>
                  <c:pt idx="829">
                    <c:v>SNP_415</c:v>
                  </c:pt>
                  <c:pt idx="831">
                    <c:v>SNP_416</c:v>
                  </c:pt>
                  <c:pt idx="833">
                    <c:v>SNP_417</c:v>
                  </c:pt>
                  <c:pt idx="835">
                    <c:v>SNP_418</c:v>
                  </c:pt>
                  <c:pt idx="837">
                    <c:v>SNP_419</c:v>
                  </c:pt>
                  <c:pt idx="839">
                    <c:v>SNP_420</c:v>
                  </c:pt>
                  <c:pt idx="841">
                    <c:v>SNP_421</c:v>
                  </c:pt>
                  <c:pt idx="843">
                    <c:v>SNP_422</c:v>
                  </c:pt>
                  <c:pt idx="845">
                    <c:v>SNP_423</c:v>
                  </c:pt>
                  <c:pt idx="847">
                    <c:v>SNP_424</c:v>
                  </c:pt>
                  <c:pt idx="849">
                    <c:v>SNP_425</c:v>
                  </c:pt>
                  <c:pt idx="851">
                    <c:v>SNP_426</c:v>
                  </c:pt>
                  <c:pt idx="853">
                    <c:v>SNP_427</c:v>
                  </c:pt>
                  <c:pt idx="855">
                    <c:v>SNP_428</c:v>
                  </c:pt>
                  <c:pt idx="857">
                    <c:v>SNP_429</c:v>
                  </c:pt>
                  <c:pt idx="859">
                    <c:v>SNP_430</c:v>
                  </c:pt>
                  <c:pt idx="861">
                    <c:v>SNP_431</c:v>
                  </c:pt>
                  <c:pt idx="863">
                    <c:v>SNP_432</c:v>
                  </c:pt>
                  <c:pt idx="865">
                    <c:v>SNP_433</c:v>
                  </c:pt>
                  <c:pt idx="867">
                    <c:v>SNP_434</c:v>
                  </c:pt>
                  <c:pt idx="869">
                    <c:v>SNP_435</c:v>
                  </c:pt>
                  <c:pt idx="871">
                    <c:v>SNP_436</c:v>
                  </c:pt>
                  <c:pt idx="873">
                    <c:v>SNP_437</c:v>
                  </c:pt>
                  <c:pt idx="875">
                    <c:v>SNP_438</c:v>
                  </c:pt>
                  <c:pt idx="877">
                    <c:v>SNP_439</c:v>
                  </c:pt>
                  <c:pt idx="879">
                    <c:v>SNP_440</c:v>
                  </c:pt>
                  <c:pt idx="881">
                    <c:v>SNP_441</c:v>
                  </c:pt>
                  <c:pt idx="883">
                    <c:v>SNP_442</c:v>
                  </c:pt>
                  <c:pt idx="885">
                    <c:v>SNP_443</c:v>
                  </c:pt>
                  <c:pt idx="887">
                    <c:v>SNP_444</c:v>
                  </c:pt>
                  <c:pt idx="889">
                    <c:v>SNP_445</c:v>
                  </c:pt>
                  <c:pt idx="891">
                    <c:v>SNP_446</c:v>
                  </c:pt>
                  <c:pt idx="893">
                    <c:v>SNP_447</c:v>
                  </c:pt>
                  <c:pt idx="895">
                    <c:v>SNP_448</c:v>
                  </c:pt>
                  <c:pt idx="897">
                    <c:v>SNP_449</c:v>
                  </c:pt>
                  <c:pt idx="899">
                    <c:v>SNP_450</c:v>
                  </c:pt>
                  <c:pt idx="901">
                    <c:v>SNP_451</c:v>
                  </c:pt>
                  <c:pt idx="903">
                    <c:v>SNP_452</c:v>
                  </c:pt>
                  <c:pt idx="905">
                    <c:v>SNP_453</c:v>
                  </c:pt>
                  <c:pt idx="907">
                    <c:v>SNP_454</c:v>
                  </c:pt>
                  <c:pt idx="909">
                    <c:v>SNP_455</c:v>
                  </c:pt>
                  <c:pt idx="911">
                    <c:v>SNP_456</c:v>
                  </c:pt>
                  <c:pt idx="913">
                    <c:v>SNP_457</c:v>
                  </c:pt>
                  <c:pt idx="915">
                    <c:v>SNP_458</c:v>
                  </c:pt>
                  <c:pt idx="917">
                    <c:v>SNP_459</c:v>
                  </c:pt>
                  <c:pt idx="919">
                    <c:v>SNP_460</c:v>
                  </c:pt>
                  <c:pt idx="921">
                    <c:v>SNP_461</c:v>
                  </c:pt>
                  <c:pt idx="923">
                    <c:v>SNP_462</c:v>
                  </c:pt>
                  <c:pt idx="925">
                    <c:v>SNP_463</c:v>
                  </c:pt>
                  <c:pt idx="927">
                    <c:v>SNP_464</c:v>
                  </c:pt>
                  <c:pt idx="929">
                    <c:v>SNP_465</c:v>
                  </c:pt>
                  <c:pt idx="931">
                    <c:v>SNP_466</c:v>
                  </c:pt>
                  <c:pt idx="933">
                    <c:v>SNP_467</c:v>
                  </c:pt>
                  <c:pt idx="935">
                    <c:v>SNP_468</c:v>
                  </c:pt>
                  <c:pt idx="937">
                    <c:v>SNP_469</c:v>
                  </c:pt>
                  <c:pt idx="939">
                    <c:v>SNP_470</c:v>
                  </c:pt>
                  <c:pt idx="941">
                    <c:v>SNP_471</c:v>
                  </c:pt>
                  <c:pt idx="943">
                    <c:v>SNP_472</c:v>
                  </c:pt>
                  <c:pt idx="945">
                    <c:v>SNP_473</c:v>
                  </c:pt>
                  <c:pt idx="947">
                    <c:v>SNP_474</c:v>
                  </c:pt>
                  <c:pt idx="949">
                    <c:v>SNP_475</c:v>
                  </c:pt>
                  <c:pt idx="951">
                    <c:v>SNP_476</c:v>
                  </c:pt>
                  <c:pt idx="953">
                    <c:v>SNP_477</c:v>
                  </c:pt>
                  <c:pt idx="955">
                    <c:v>SNP_478</c:v>
                  </c:pt>
                  <c:pt idx="957">
                    <c:v>SNP_479</c:v>
                  </c:pt>
                  <c:pt idx="959">
                    <c:v>SNP_480</c:v>
                  </c:pt>
                  <c:pt idx="961">
                    <c:v>SNP_481</c:v>
                  </c:pt>
                  <c:pt idx="963">
                    <c:v>SNP_482</c:v>
                  </c:pt>
                  <c:pt idx="965">
                    <c:v>SNP_483</c:v>
                  </c:pt>
                  <c:pt idx="967">
                    <c:v>SNP_484</c:v>
                  </c:pt>
                  <c:pt idx="969">
                    <c:v>SNP_485</c:v>
                  </c:pt>
                  <c:pt idx="971">
                    <c:v>SNP_486</c:v>
                  </c:pt>
                  <c:pt idx="973">
                    <c:v>SNP_487</c:v>
                  </c:pt>
                  <c:pt idx="975">
                    <c:v>SNP_488</c:v>
                  </c:pt>
                  <c:pt idx="977">
                    <c:v>SNP_489</c:v>
                  </c:pt>
                  <c:pt idx="979">
                    <c:v>SNP_490</c:v>
                  </c:pt>
                  <c:pt idx="981">
                    <c:v>SNP_491</c:v>
                  </c:pt>
                  <c:pt idx="983">
                    <c:v>SNP_492</c:v>
                  </c:pt>
                  <c:pt idx="985">
                    <c:v>SNP_493</c:v>
                  </c:pt>
                  <c:pt idx="987">
                    <c:v>SNP_494</c:v>
                  </c:pt>
                  <c:pt idx="989">
                    <c:v>SNP_495</c:v>
                  </c:pt>
                  <c:pt idx="991">
                    <c:v>SNP_496</c:v>
                  </c:pt>
                  <c:pt idx="993">
                    <c:v>SNP_497</c:v>
                  </c:pt>
                  <c:pt idx="995">
                    <c:v>SNP_498</c:v>
                  </c:pt>
                  <c:pt idx="997">
                    <c:v>SNP_499</c:v>
                  </c:pt>
                  <c:pt idx="999">
                    <c:v>SNP_500</c:v>
                  </c:pt>
                  <c:pt idx="1001">
                    <c:v>SNP_501</c:v>
                  </c:pt>
                  <c:pt idx="1003">
                    <c:v>SNP_502</c:v>
                  </c:pt>
                  <c:pt idx="1005">
                    <c:v>SNP_503</c:v>
                  </c:pt>
                  <c:pt idx="1007">
                    <c:v>SNP_504</c:v>
                  </c:pt>
                  <c:pt idx="1009">
                    <c:v>SNP_505</c:v>
                  </c:pt>
                  <c:pt idx="1011">
                    <c:v>SNP_506</c:v>
                  </c:pt>
                  <c:pt idx="1013">
                    <c:v>SNP_507</c:v>
                  </c:pt>
                  <c:pt idx="1015">
                    <c:v>SNP_508</c:v>
                  </c:pt>
                  <c:pt idx="1017">
                    <c:v>SNP_509</c:v>
                  </c:pt>
                  <c:pt idx="1019">
                    <c:v>SNP_510</c:v>
                  </c:pt>
                  <c:pt idx="1021">
                    <c:v>SNP_511</c:v>
                  </c:pt>
                  <c:pt idx="1023">
                    <c:v>SNP_512</c:v>
                  </c:pt>
                  <c:pt idx="1025">
                    <c:v>SNP_513</c:v>
                  </c:pt>
                  <c:pt idx="1027">
                    <c:v>SNP_514</c:v>
                  </c:pt>
                  <c:pt idx="1029">
                    <c:v>SNP_515</c:v>
                  </c:pt>
                  <c:pt idx="1031">
                    <c:v>SNP_516</c:v>
                  </c:pt>
                  <c:pt idx="1033">
                    <c:v>SNP_517</c:v>
                  </c:pt>
                  <c:pt idx="1035">
                    <c:v>SNP_518</c:v>
                  </c:pt>
                  <c:pt idx="1037">
                    <c:v>SNP_519</c:v>
                  </c:pt>
                  <c:pt idx="1039">
                    <c:v>SNP_520</c:v>
                  </c:pt>
                  <c:pt idx="1041">
                    <c:v>SNP_521</c:v>
                  </c:pt>
                  <c:pt idx="1043">
                    <c:v>SNP_522</c:v>
                  </c:pt>
                  <c:pt idx="1045">
                    <c:v>SNP_523</c:v>
                  </c:pt>
                  <c:pt idx="1047">
                    <c:v>SNP_524</c:v>
                  </c:pt>
                  <c:pt idx="1049">
                    <c:v>SNP_525</c:v>
                  </c:pt>
                  <c:pt idx="1051">
                    <c:v>SNP_526</c:v>
                  </c:pt>
                  <c:pt idx="1053">
                    <c:v>SNP_527</c:v>
                  </c:pt>
                  <c:pt idx="1055">
                    <c:v>SNP_528</c:v>
                  </c:pt>
                  <c:pt idx="1057">
                    <c:v>SNP_529</c:v>
                  </c:pt>
                  <c:pt idx="1059">
                    <c:v>SNP_530</c:v>
                  </c:pt>
                  <c:pt idx="1061">
                    <c:v>SNP_531</c:v>
                  </c:pt>
                  <c:pt idx="1063">
                    <c:v>SNP_532</c:v>
                  </c:pt>
                  <c:pt idx="1065">
                    <c:v>SNP_533</c:v>
                  </c:pt>
                  <c:pt idx="1067">
                    <c:v>SNP_534</c:v>
                  </c:pt>
                  <c:pt idx="1069">
                    <c:v>SNP_535</c:v>
                  </c:pt>
                  <c:pt idx="1071">
                    <c:v>SNP_536</c:v>
                  </c:pt>
                  <c:pt idx="1073">
                    <c:v>SNP_537</c:v>
                  </c:pt>
                  <c:pt idx="1075">
                    <c:v>SNP_538</c:v>
                  </c:pt>
                  <c:pt idx="1077">
                    <c:v>SNP_539</c:v>
                  </c:pt>
                  <c:pt idx="1079">
                    <c:v>SNP_540</c:v>
                  </c:pt>
                  <c:pt idx="1081">
                    <c:v>SNP_541</c:v>
                  </c:pt>
                  <c:pt idx="1083">
                    <c:v>SNP_542</c:v>
                  </c:pt>
                  <c:pt idx="1085">
                    <c:v>SNP_543</c:v>
                  </c:pt>
                  <c:pt idx="1087">
                    <c:v>SNP_544</c:v>
                  </c:pt>
                  <c:pt idx="1089">
                    <c:v>SNP_545</c:v>
                  </c:pt>
                  <c:pt idx="1091">
                    <c:v>SNP_546</c:v>
                  </c:pt>
                  <c:pt idx="1093">
                    <c:v>SNP_547</c:v>
                  </c:pt>
                  <c:pt idx="1095">
                    <c:v>SNP_548</c:v>
                  </c:pt>
                  <c:pt idx="1097">
                    <c:v>SNP_549</c:v>
                  </c:pt>
                  <c:pt idx="1099">
                    <c:v>SNP_550</c:v>
                  </c:pt>
                  <c:pt idx="1101">
                    <c:v>SNP_551</c:v>
                  </c:pt>
                  <c:pt idx="1103">
                    <c:v>SNP_552</c:v>
                  </c:pt>
                  <c:pt idx="1105">
                    <c:v>SNP_553</c:v>
                  </c:pt>
                  <c:pt idx="1107">
                    <c:v>SNP_554</c:v>
                  </c:pt>
                  <c:pt idx="1109">
                    <c:v>SNP_555</c:v>
                  </c:pt>
                  <c:pt idx="1111">
                    <c:v>SNP_556</c:v>
                  </c:pt>
                  <c:pt idx="1113">
                    <c:v>SNP_557</c:v>
                  </c:pt>
                  <c:pt idx="1115">
                    <c:v>SNP_558</c:v>
                  </c:pt>
                  <c:pt idx="1117">
                    <c:v>SNP_559</c:v>
                  </c:pt>
                  <c:pt idx="1119">
                    <c:v>SNP_560</c:v>
                  </c:pt>
                  <c:pt idx="1121">
                    <c:v>SNP_561</c:v>
                  </c:pt>
                  <c:pt idx="1123">
                    <c:v>SNP_562</c:v>
                  </c:pt>
                  <c:pt idx="1125">
                    <c:v>SNP_563</c:v>
                  </c:pt>
                  <c:pt idx="1127">
                    <c:v>SNP_564</c:v>
                  </c:pt>
                  <c:pt idx="1129">
                    <c:v>SNP_565</c:v>
                  </c:pt>
                  <c:pt idx="1131">
                    <c:v>SNP_566</c:v>
                  </c:pt>
                  <c:pt idx="1133">
                    <c:v>SNP_567</c:v>
                  </c:pt>
                  <c:pt idx="1135">
                    <c:v>SNP_568</c:v>
                  </c:pt>
                  <c:pt idx="1137">
                    <c:v>SNP_569</c:v>
                  </c:pt>
                  <c:pt idx="1139">
                    <c:v>SNP_570</c:v>
                  </c:pt>
                  <c:pt idx="1141">
                    <c:v>SNP_571</c:v>
                  </c:pt>
                  <c:pt idx="1143">
                    <c:v>SNP_572</c:v>
                  </c:pt>
                  <c:pt idx="1145">
                    <c:v>SNP_573</c:v>
                  </c:pt>
                  <c:pt idx="1147">
                    <c:v>SNP_574</c:v>
                  </c:pt>
                  <c:pt idx="1149">
                    <c:v>SNP_575</c:v>
                  </c:pt>
                  <c:pt idx="1151">
                    <c:v>SNP_576</c:v>
                  </c:pt>
                  <c:pt idx="1153">
                    <c:v>SNP_577</c:v>
                  </c:pt>
                  <c:pt idx="1155">
                    <c:v>SNP_578</c:v>
                  </c:pt>
                  <c:pt idx="1157">
                    <c:v>SNP_579</c:v>
                  </c:pt>
                  <c:pt idx="1159">
                    <c:v>SNP_580</c:v>
                  </c:pt>
                  <c:pt idx="1161">
                    <c:v>SNP_581</c:v>
                  </c:pt>
                  <c:pt idx="1163">
                    <c:v>SNP_582</c:v>
                  </c:pt>
                  <c:pt idx="1165">
                    <c:v>SNP_583</c:v>
                  </c:pt>
                  <c:pt idx="1167">
                    <c:v>SNP_584</c:v>
                  </c:pt>
                  <c:pt idx="1169">
                    <c:v>SNP_585</c:v>
                  </c:pt>
                  <c:pt idx="1171">
                    <c:v>SNP_586</c:v>
                  </c:pt>
                  <c:pt idx="1173">
                    <c:v>SNP_587</c:v>
                  </c:pt>
                  <c:pt idx="1175">
                    <c:v>SNP_588</c:v>
                  </c:pt>
                  <c:pt idx="1177">
                    <c:v>SNP_589</c:v>
                  </c:pt>
                  <c:pt idx="1179">
                    <c:v>SNP_590</c:v>
                  </c:pt>
                  <c:pt idx="1181">
                    <c:v>SNP_591</c:v>
                  </c:pt>
                  <c:pt idx="1183">
                    <c:v>SNP_592</c:v>
                  </c:pt>
                  <c:pt idx="1185">
                    <c:v>SNP_593</c:v>
                  </c:pt>
                  <c:pt idx="1187">
                    <c:v>SNP_594</c:v>
                  </c:pt>
                  <c:pt idx="1189">
                    <c:v>SNP_595</c:v>
                  </c:pt>
                  <c:pt idx="1191">
                    <c:v>SNP_596</c:v>
                  </c:pt>
                  <c:pt idx="1193">
                    <c:v>SNP_597</c:v>
                  </c:pt>
                  <c:pt idx="1195">
                    <c:v>SNP_598</c:v>
                  </c:pt>
                  <c:pt idx="1197">
                    <c:v>SNP_599</c:v>
                  </c:pt>
                  <c:pt idx="1199">
                    <c:v>SNP_600</c:v>
                  </c:pt>
                  <c:pt idx="1201">
                    <c:v>SNP_601</c:v>
                  </c:pt>
                  <c:pt idx="1203">
                    <c:v>SNP_602</c:v>
                  </c:pt>
                  <c:pt idx="1205">
                    <c:v>SNP_603</c:v>
                  </c:pt>
                  <c:pt idx="1207">
                    <c:v>SNP_604</c:v>
                  </c:pt>
                  <c:pt idx="1209">
                    <c:v>SNP_605</c:v>
                  </c:pt>
                  <c:pt idx="1211">
                    <c:v>SNP_606</c:v>
                  </c:pt>
                  <c:pt idx="1213">
                    <c:v>SNP_607</c:v>
                  </c:pt>
                  <c:pt idx="1215">
                    <c:v>SNP_608</c:v>
                  </c:pt>
                  <c:pt idx="1217">
                    <c:v>SNP_609</c:v>
                  </c:pt>
                  <c:pt idx="1219">
                    <c:v>SNP_610</c:v>
                  </c:pt>
                  <c:pt idx="1221">
                    <c:v>SNP_611</c:v>
                  </c:pt>
                  <c:pt idx="1223">
                    <c:v>SNP_612</c:v>
                  </c:pt>
                  <c:pt idx="1225">
                    <c:v>SNP_613</c:v>
                  </c:pt>
                  <c:pt idx="1227">
                    <c:v>SNP_614</c:v>
                  </c:pt>
                  <c:pt idx="1229">
                    <c:v>SNP_615</c:v>
                  </c:pt>
                  <c:pt idx="1231">
                    <c:v>SNP_616</c:v>
                  </c:pt>
                  <c:pt idx="1233">
                    <c:v>SNP_617</c:v>
                  </c:pt>
                  <c:pt idx="1235">
                    <c:v>SNP_618</c:v>
                  </c:pt>
                  <c:pt idx="1237">
                    <c:v>SNP_619</c:v>
                  </c:pt>
                  <c:pt idx="1239">
                    <c:v>SNP_620</c:v>
                  </c:pt>
                  <c:pt idx="1241">
                    <c:v>SNP_621</c:v>
                  </c:pt>
                  <c:pt idx="1243">
                    <c:v>SNP_622</c:v>
                  </c:pt>
                  <c:pt idx="1245">
                    <c:v>SNP_623</c:v>
                  </c:pt>
                  <c:pt idx="1247">
                    <c:v>SNP_624</c:v>
                  </c:pt>
                  <c:pt idx="1249">
                    <c:v>SNP_625</c:v>
                  </c:pt>
                  <c:pt idx="1251">
                    <c:v>SNP_626</c:v>
                  </c:pt>
                  <c:pt idx="1253">
                    <c:v>SNP_627</c:v>
                  </c:pt>
                  <c:pt idx="1255">
                    <c:v>SNP_628</c:v>
                  </c:pt>
                  <c:pt idx="1257">
                    <c:v>SNP_629</c:v>
                  </c:pt>
                  <c:pt idx="1259">
                    <c:v>SNP_630</c:v>
                  </c:pt>
                  <c:pt idx="1261">
                    <c:v>SNP_631</c:v>
                  </c:pt>
                  <c:pt idx="1263">
                    <c:v>SNP_632</c:v>
                  </c:pt>
                  <c:pt idx="1265">
                    <c:v>SNP_633</c:v>
                  </c:pt>
                  <c:pt idx="1267">
                    <c:v>SNP_634</c:v>
                  </c:pt>
                  <c:pt idx="1269">
                    <c:v>SNP_635</c:v>
                  </c:pt>
                  <c:pt idx="1271">
                    <c:v>SNP_636</c:v>
                  </c:pt>
                  <c:pt idx="1273">
                    <c:v>SNP_637</c:v>
                  </c:pt>
                  <c:pt idx="1275">
                    <c:v>SNP_638</c:v>
                  </c:pt>
                  <c:pt idx="1277">
                    <c:v>SNP_639</c:v>
                  </c:pt>
                  <c:pt idx="1279">
                    <c:v>SNP_640</c:v>
                  </c:pt>
                  <c:pt idx="1281">
                    <c:v>SNP_641</c:v>
                  </c:pt>
                  <c:pt idx="1283">
                    <c:v>SNP_642</c:v>
                  </c:pt>
                  <c:pt idx="1285">
                    <c:v>SNP_643</c:v>
                  </c:pt>
                  <c:pt idx="1287">
                    <c:v>SNP_644</c:v>
                  </c:pt>
                  <c:pt idx="1289">
                    <c:v>SNP_645</c:v>
                  </c:pt>
                  <c:pt idx="1291">
                    <c:v>SNP_646</c:v>
                  </c:pt>
                  <c:pt idx="1293">
                    <c:v>SNP_647</c:v>
                  </c:pt>
                  <c:pt idx="1295">
                    <c:v>SNP_648</c:v>
                  </c:pt>
                  <c:pt idx="1297">
                    <c:v>SNP_649</c:v>
                  </c:pt>
                  <c:pt idx="1299">
                    <c:v>SNP_650</c:v>
                  </c:pt>
                  <c:pt idx="1301">
                    <c:v>SNP_651</c:v>
                  </c:pt>
                  <c:pt idx="1303">
                    <c:v>SNP_652</c:v>
                  </c:pt>
                  <c:pt idx="1305">
                    <c:v>SNP_653</c:v>
                  </c:pt>
                  <c:pt idx="1307">
                    <c:v>SNP_654</c:v>
                  </c:pt>
                  <c:pt idx="1309">
                    <c:v>SNP_655</c:v>
                  </c:pt>
                  <c:pt idx="1311">
                    <c:v>SNP_656</c:v>
                  </c:pt>
                  <c:pt idx="1313">
                    <c:v>SNP_657</c:v>
                  </c:pt>
                  <c:pt idx="1315">
                    <c:v>SNP_658</c:v>
                  </c:pt>
                  <c:pt idx="1317">
                    <c:v>SNP_659</c:v>
                  </c:pt>
                  <c:pt idx="1319">
                    <c:v>SNP_660</c:v>
                  </c:pt>
                  <c:pt idx="1321">
                    <c:v>SNP_661</c:v>
                  </c:pt>
                  <c:pt idx="1323">
                    <c:v>SNP_662</c:v>
                  </c:pt>
                  <c:pt idx="1325">
                    <c:v>SNP_663</c:v>
                  </c:pt>
                  <c:pt idx="1327">
                    <c:v>SNP_664</c:v>
                  </c:pt>
                  <c:pt idx="1329">
                    <c:v>SNP_665</c:v>
                  </c:pt>
                  <c:pt idx="1331">
                    <c:v>SNP_666</c:v>
                  </c:pt>
                  <c:pt idx="1333">
                    <c:v>SNP_667</c:v>
                  </c:pt>
                  <c:pt idx="1335">
                    <c:v>SNP_668</c:v>
                  </c:pt>
                  <c:pt idx="1337">
                    <c:v>SNP_669</c:v>
                  </c:pt>
                  <c:pt idx="1339">
                    <c:v>SNP_670</c:v>
                  </c:pt>
                  <c:pt idx="1341">
                    <c:v>SNP_671</c:v>
                  </c:pt>
                  <c:pt idx="1343">
                    <c:v>SNP_672</c:v>
                  </c:pt>
                  <c:pt idx="1345">
                    <c:v>SNP_673</c:v>
                  </c:pt>
                  <c:pt idx="1347">
                    <c:v>SNP_674</c:v>
                  </c:pt>
                  <c:pt idx="1349">
                    <c:v>SNP_675</c:v>
                  </c:pt>
                  <c:pt idx="1351">
                    <c:v>SNP_676</c:v>
                  </c:pt>
                  <c:pt idx="1353">
                    <c:v>SNP_677</c:v>
                  </c:pt>
                  <c:pt idx="1355">
                    <c:v>SNP_678</c:v>
                  </c:pt>
                  <c:pt idx="1357">
                    <c:v>SNP_679</c:v>
                  </c:pt>
                  <c:pt idx="1359">
                    <c:v>SNP_680</c:v>
                  </c:pt>
                  <c:pt idx="1361">
                    <c:v>SNP_681</c:v>
                  </c:pt>
                  <c:pt idx="1363">
                    <c:v>SNP_682</c:v>
                  </c:pt>
                  <c:pt idx="1365">
                    <c:v>SNP_683</c:v>
                  </c:pt>
                  <c:pt idx="1367">
                    <c:v>SNP_684</c:v>
                  </c:pt>
                  <c:pt idx="1369">
                    <c:v>SNP_685</c:v>
                  </c:pt>
                  <c:pt idx="1371">
                    <c:v>SNP_686</c:v>
                  </c:pt>
                  <c:pt idx="1373">
                    <c:v>SNP_687</c:v>
                  </c:pt>
                  <c:pt idx="1375">
                    <c:v>SNP_688</c:v>
                  </c:pt>
                  <c:pt idx="1377">
                    <c:v>SNP_689</c:v>
                  </c:pt>
                  <c:pt idx="1379">
                    <c:v>SNP_690</c:v>
                  </c:pt>
                  <c:pt idx="1381">
                    <c:v>SNP_691</c:v>
                  </c:pt>
                  <c:pt idx="1383">
                    <c:v>SNP_692</c:v>
                  </c:pt>
                  <c:pt idx="1385">
                    <c:v>SNP_693</c:v>
                  </c:pt>
                  <c:pt idx="1387">
                    <c:v>SNP_694</c:v>
                  </c:pt>
                  <c:pt idx="1389">
                    <c:v>SNP_695</c:v>
                  </c:pt>
                  <c:pt idx="1391">
                    <c:v>SNP_696</c:v>
                  </c:pt>
                  <c:pt idx="1393">
                    <c:v>SNP_697</c:v>
                  </c:pt>
                  <c:pt idx="1395">
                    <c:v>SNP_698</c:v>
                  </c:pt>
                  <c:pt idx="1397">
                    <c:v>SNP_699</c:v>
                  </c:pt>
                  <c:pt idx="1399">
                    <c:v>SNP_700</c:v>
                  </c:pt>
                  <c:pt idx="1401">
                    <c:v>SNP_701</c:v>
                  </c:pt>
                  <c:pt idx="1403">
                    <c:v>SNP_702</c:v>
                  </c:pt>
                  <c:pt idx="1405">
                    <c:v>SNP_703</c:v>
                  </c:pt>
                  <c:pt idx="1407">
                    <c:v>SNP_704</c:v>
                  </c:pt>
                  <c:pt idx="1409">
                    <c:v>SNP_705</c:v>
                  </c:pt>
                  <c:pt idx="1411">
                    <c:v>SNP_706</c:v>
                  </c:pt>
                  <c:pt idx="1413">
                    <c:v>SNP_707</c:v>
                  </c:pt>
                  <c:pt idx="1415">
                    <c:v>SNP_708</c:v>
                  </c:pt>
                  <c:pt idx="1417">
                    <c:v>SNP_709</c:v>
                  </c:pt>
                  <c:pt idx="1419">
                    <c:v>SNP_710</c:v>
                  </c:pt>
                  <c:pt idx="1421">
                    <c:v>SNP_711</c:v>
                  </c:pt>
                  <c:pt idx="1423">
                    <c:v>SNP_712</c:v>
                  </c:pt>
                  <c:pt idx="1425">
                    <c:v>SNP_713</c:v>
                  </c:pt>
                  <c:pt idx="1427">
                    <c:v>SNP_714</c:v>
                  </c:pt>
                  <c:pt idx="1429">
                    <c:v>SNP_715</c:v>
                  </c:pt>
                  <c:pt idx="1431">
                    <c:v>SNP_716</c:v>
                  </c:pt>
                  <c:pt idx="1433">
                    <c:v>SNP_717</c:v>
                  </c:pt>
                  <c:pt idx="1435">
                    <c:v>SNP_718</c:v>
                  </c:pt>
                  <c:pt idx="1437">
                    <c:v>SNP_719</c:v>
                  </c:pt>
                  <c:pt idx="1439">
                    <c:v>SNP_720</c:v>
                  </c:pt>
                  <c:pt idx="1441">
                    <c:v>SNP_721</c:v>
                  </c:pt>
                  <c:pt idx="1443">
                    <c:v>SNP_722</c:v>
                  </c:pt>
                  <c:pt idx="1445">
                    <c:v>SNP_723</c:v>
                  </c:pt>
                  <c:pt idx="1447">
                    <c:v>SNP_724</c:v>
                  </c:pt>
                  <c:pt idx="1449">
                    <c:v>SNP_725</c:v>
                  </c:pt>
                  <c:pt idx="1451">
                    <c:v>SNP_726</c:v>
                  </c:pt>
                  <c:pt idx="1453">
                    <c:v>SNP_727</c:v>
                  </c:pt>
                  <c:pt idx="1456">
                    <c:v>SNP_728</c:v>
                  </c:pt>
                  <c:pt idx="1459">
                    <c:v>SNP_729</c:v>
                  </c:pt>
                  <c:pt idx="1462">
                    <c:v>SNP_730</c:v>
                  </c:pt>
                  <c:pt idx="1464">
                    <c:v>SNP_731</c:v>
                  </c:pt>
                  <c:pt idx="1466">
                    <c:v>SNP_732</c:v>
                  </c:pt>
                  <c:pt idx="1468">
                    <c:v>SNP_733</c:v>
                  </c:pt>
                  <c:pt idx="1470">
                    <c:v>SNP_734</c:v>
                  </c:pt>
                  <c:pt idx="1474">
                    <c:v>SNP_735</c:v>
                  </c:pt>
                  <c:pt idx="1476">
                    <c:v>SNP_736</c:v>
                  </c:pt>
                  <c:pt idx="1479">
                    <c:v>SNP_737</c:v>
                  </c:pt>
                  <c:pt idx="1483">
                    <c:v>SNP_738</c:v>
                  </c:pt>
                  <c:pt idx="1486">
                    <c:v>SNP_739</c:v>
                  </c:pt>
                  <c:pt idx="1488">
                    <c:v>SNP_740</c:v>
                  </c:pt>
                  <c:pt idx="1492">
                    <c:v>SNP_741</c:v>
                  </c:pt>
                  <c:pt idx="1496">
                    <c:v>SNP_742</c:v>
                  </c:pt>
                  <c:pt idx="1500">
                    <c:v>SNP_743</c:v>
                  </c:pt>
                  <c:pt idx="1502">
                    <c:v>SNP_744</c:v>
                  </c:pt>
                  <c:pt idx="1504">
                    <c:v>SNP_745</c:v>
                  </c:pt>
                  <c:pt idx="1506">
                    <c:v>SNP_746</c:v>
                  </c:pt>
                  <c:pt idx="1508">
                    <c:v>SNP_747</c:v>
                  </c:pt>
                  <c:pt idx="1511">
                    <c:v>SNP_748</c:v>
                  </c:pt>
                  <c:pt idx="1515">
                    <c:v>SNP_749</c:v>
                  </c:pt>
                  <c:pt idx="1517">
                    <c:v>SNP_750</c:v>
                  </c:pt>
                  <c:pt idx="1519">
                    <c:v>SNP_751</c:v>
                  </c:pt>
                  <c:pt idx="1521">
                    <c:v>SNP_752</c:v>
                  </c:pt>
                  <c:pt idx="1524">
                    <c:v>SNP_753</c:v>
                  </c:pt>
                  <c:pt idx="1526">
                    <c:v>SNP_754</c:v>
                  </c:pt>
                  <c:pt idx="1530">
                    <c:v>SNP_755</c:v>
                  </c:pt>
                  <c:pt idx="1533">
                    <c:v>SNP_756</c:v>
                  </c:pt>
                  <c:pt idx="1535">
                    <c:v>SNP_757</c:v>
                  </c:pt>
                  <c:pt idx="1537">
                    <c:v>SNP_758</c:v>
                  </c:pt>
                  <c:pt idx="1540">
                    <c:v>SNP_759</c:v>
                  </c:pt>
                  <c:pt idx="1543">
                    <c:v>SNP_760</c:v>
                  </c:pt>
                  <c:pt idx="1547">
                    <c:v>SNP_761</c:v>
                  </c:pt>
                  <c:pt idx="1550">
                    <c:v>SNP_762</c:v>
                  </c:pt>
                  <c:pt idx="1552">
                    <c:v>SNP_763</c:v>
                  </c:pt>
                  <c:pt idx="1554">
                    <c:v>SNP_764</c:v>
                  </c:pt>
                  <c:pt idx="1556">
                    <c:v>SNP_765</c:v>
                  </c:pt>
                  <c:pt idx="1559">
                    <c:v>SNP_766</c:v>
                  </c:pt>
                  <c:pt idx="1561">
                    <c:v>SNP_767</c:v>
                  </c:pt>
                  <c:pt idx="1563">
                    <c:v>SNP_768</c:v>
                  </c:pt>
                  <c:pt idx="1565">
                    <c:v>SNP_769</c:v>
                  </c:pt>
                  <c:pt idx="1568">
                    <c:v>SNP_770</c:v>
                  </c:pt>
                  <c:pt idx="1572">
                    <c:v>SNP_771</c:v>
                  </c:pt>
                  <c:pt idx="1575">
                    <c:v>SNP_772</c:v>
                  </c:pt>
                  <c:pt idx="1577">
                    <c:v>SNP_773</c:v>
                  </c:pt>
                  <c:pt idx="1579">
                    <c:v>SNP_774</c:v>
                  </c:pt>
                  <c:pt idx="1581">
                    <c:v>SNP_775</c:v>
                  </c:pt>
                  <c:pt idx="1583">
                    <c:v>SNP_776</c:v>
                  </c:pt>
                  <c:pt idx="1585">
                    <c:v>SNP_777</c:v>
                  </c:pt>
                  <c:pt idx="1587">
                    <c:v>SNP_778</c:v>
                  </c:pt>
                  <c:pt idx="1591">
                    <c:v>SNP_779</c:v>
                  </c:pt>
                  <c:pt idx="1593">
                    <c:v>SNP_780</c:v>
                  </c:pt>
                  <c:pt idx="1595">
                    <c:v>SNP_781</c:v>
                  </c:pt>
                  <c:pt idx="1597">
                    <c:v>SNP_782</c:v>
                  </c:pt>
                  <c:pt idx="1599">
                    <c:v>SNP_783</c:v>
                  </c:pt>
                  <c:pt idx="1602">
                    <c:v>SNP_784</c:v>
                  </c:pt>
                  <c:pt idx="1605">
                    <c:v>SNP_785</c:v>
                  </c:pt>
                  <c:pt idx="1608">
                    <c:v>SNP_786</c:v>
                  </c:pt>
                  <c:pt idx="1610">
                    <c:v>SNP_787</c:v>
                  </c:pt>
                  <c:pt idx="1612">
                    <c:v>SNP_788</c:v>
                  </c:pt>
                  <c:pt idx="1615">
                    <c:v>SNP_789</c:v>
                  </c:pt>
                  <c:pt idx="1617">
                    <c:v>SNP_790</c:v>
                  </c:pt>
                  <c:pt idx="1619">
                    <c:v>SNP_791</c:v>
                  </c:pt>
                  <c:pt idx="1622">
                    <c:v>SNP_792</c:v>
                  </c:pt>
                  <c:pt idx="1624">
                    <c:v>SNP_793</c:v>
                  </c:pt>
                  <c:pt idx="1626">
                    <c:v>SNP_794</c:v>
                  </c:pt>
                  <c:pt idx="1628">
                    <c:v>SNP_795</c:v>
                  </c:pt>
                  <c:pt idx="1630">
                    <c:v>SNP_796</c:v>
                  </c:pt>
                  <c:pt idx="1632">
                    <c:v>SNP_797</c:v>
                  </c:pt>
                  <c:pt idx="1635">
                    <c:v>SNP_798</c:v>
                  </c:pt>
                  <c:pt idx="1637">
                    <c:v>SNP_799</c:v>
                  </c:pt>
                  <c:pt idx="1639">
                    <c:v>SNP_800</c:v>
                  </c:pt>
                  <c:pt idx="1641">
                    <c:v>SNP_801</c:v>
                  </c:pt>
                  <c:pt idx="1643">
                    <c:v>SNP_802</c:v>
                  </c:pt>
                  <c:pt idx="1646">
                    <c:v>SNP_803</c:v>
                  </c:pt>
                  <c:pt idx="1649">
                    <c:v>SNP_804</c:v>
                  </c:pt>
                  <c:pt idx="1652">
                    <c:v>SNP_805</c:v>
                  </c:pt>
                  <c:pt idx="1654">
                    <c:v>SNP_806</c:v>
                  </c:pt>
                  <c:pt idx="1656">
                    <c:v>SNP_807</c:v>
                  </c:pt>
                  <c:pt idx="1659">
                    <c:v>SNP_808</c:v>
                  </c:pt>
                  <c:pt idx="1662">
                    <c:v>SNP_809</c:v>
                  </c:pt>
                  <c:pt idx="1664">
                    <c:v>SNP_810</c:v>
                  </c:pt>
                  <c:pt idx="1666">
                    <c:v>SNP_811</c:v>
                  </c:pt>
                  <c:pt idx="1668">
                    <c:v>SNP_812</c:v>
                  </c:pt>
                  <c:pt idx="1670">
                    <c:v>SNP_813</c:v>
                  </c:pt>
                  <c:pt idx="1672">
                    <c:v>SNP_814</c:v>
                  </c:pt>
                  <c:pt idx="1675">
                    <c:v>SNP_815</c:v>
                  </c:pt>
                  <c:pt idx="1678">
                    <c:v>SNP_816</c:v>
                  </c:pt>
                  <c:pt idx="1681">
                    <c:v>SNP_817</c:v>
                  </c:pt>
                  <c:pt idx="1683">
                    <c:v>SNP_818</c:v>
                  </c:pt>
                  <c:pt idx="1685">
                    <c:v>SNP_819</c:v>
                  </c:pt>
                  <c:pt idx="1688">
                    <c:v>SNP_820</c:v>
                  </c:pt>
                  <c:pt idx="1690">
                    <c:v>SNP_821</c:v>
                  </c:pt>
                  <c:pt idx="1692">
                    <c:v>SNP_822</c:v>
                  </c:pt>
                  <c:pt idx="1694">
                    <c:v>SNP_823</c:v>
                  </c:pt>
                  <c:pt idx="1696">
                    <c:v>SNP_824</c:v>
                  </c:pt>
                  <c:pt idx="1698">
                    <c:v>SNP_825</c:v>
                  </c:pt>
                  <c:pt idx="1700">
                    <c:v>SNP_826</c:v>
                  </c:pt>
                  <c:pt idx="1703">
                    <c:v>SNP_827</c:v>
                  </c:pt>
                  <c:pt idx="1705">
                    <c:v>SNP_828</c:v>
                  </c:pt>
                  <c:pt idx="1708">
                    <c:v>SNP_829</c:v>
                  </c:pt>
                  <c:pt idx="1710">
                    <c:v>SNP_830</c:v>
                  </c:pt>
                  <c:pt idx="1712">
                    <c:v>SNP_831</c:v>
                  </c:pt>
                  <c:pt idx="1715">
                    <c:v>SNP_832</c:v>
                  </c:pt>
                  <c:pt idx="1717">
                    <c:v>SNP_833</c:v>
                  </c:pt>
                  <c:pt idx="1720">
                    <c:v>SNP_834</c:v>
                  </c:pt>
                  <c:pt idx="1722">
                    <c:v>SNP_835</c:v>
                  </c:pt>
                  <c:pt idx="1724">
                    <c:v>SNP_836</c:v>
                  </c:pt>
                  <c:pt idx="1726">
                    <c:v>SNP_837</c:v>
                  </c:pt>
                  <c:pt idx="1728">
                    <c:v>SNP_838</c:v>
                  </c:pt>
                  <c:pt idx="1731">
                    <c:v>SNP_839</c:v>
                  </c:pt>
                  <c:pt idx="1733">
                    <c:v>SNP_840</c:v>
                  </c:pt>
                  <c:pt idx="1735">
                    <c:v>SNP_841</c:v>
                  </c:pt>
                  <c:pt idx="1737">
                    <c:v>SNP_842</c:v>
                  </c:pt>
                  <c:pt idx="1740">
                    <c:v>SNP_843</c:v>
                  </c:pt>
                  <c:pt idx="1743">
                    <c:v>SNP_844</c:v>
                  </c:pt>
                  <c:pt idx="1745">
                    <c:v>SNP_845</c:v>
                  </c:pt>
                  <c:pt idx="1747">
                    <c:v>SNP_846</c:v>
                  </c:pt>
                  <c:pt idx="1749">
                    <c:v>SNP_847</c:v>
                  </c:pt>
                  <c:pt idx="1751">
                    <c:v>SNP_848</c:v>
                  </c:pt>
                  <c:pt idx="1754">
                    <c:v>SNP_849</c:v>
                  </c:pt>
                  <c:pt idx="1756">
                    <c:v>SNP_850</c:v>
                  </c:pt>
                  <c:pt idx="1759">
                    <c:v>SNP_851</c:v>
                  </c:pt>
                  <c:pt idx="1761">
                    <c:v>SNP_852</c:v>
                  </c:pt>
                  <c:pt idx="1763">
                    <c:v>SNP_853</c:v>
                  </c:pt>
                  <c:pt idx="1766">
                    <c:v>SNP_854</c:v>
                  </c:pt>
                  <c:pt idx="1768">
                    <c:v>SNP_855</c:v>
                  </c:pt>
                  <c:pt idx="1770">
                    <c:v>SNP_856</c:v>
                  </c:pt>
                  <c:pt idx="1772">
                    <c:v>SNP_857</c:v>
                  </c:pt>
                  <c:pt idx="1774">
                    <c:v>SNP_858</c:v>
                  </c:pt>
                  <c:pt idx="1777">
                    <c:v>SNP_859</c:v>
                  </c:pt>
                  <c:pt idx="1780">
                    <c:v>SNP_860</c:v>
                  </c:pt>
                  <c:pt idx="1783">
                    <c:v>SNP_861</c:v>
                  </c:pt>
                  <c:pt idx="1785">
                    <c:v>SNP_862</c:v>
                  </c:pt>
                  <c:pt idx="1787">
                    <c:v>SNP_863</c:v>
                  </c:pt>
                  <c:pt idx="1790">
                    <c:v>SNP_864</c:v>
                  </c:pt>
                  <c:pt idx="1793">
                    <c:v>SNP_865</c:v>
                  </c:pt>
                  <c:pt idx="1796">
                    <c:v>SNP_866</c:v>
                  </c:pt>
                  <c:pt idx="1798">
                    <c:v>SNP_867</c:v>
                  </c:pt>
                  <c:pt idx="1800">
                    <c:v>SNP_868</c:v>
                  </c:pt>
                  <c:pt idx="1802">
                    <c:v>SNP_869</c:v>
                  </c:pt>
                  <c:pt idx="1805">
                    <c:v>SNP_870</c:v>
                  </c:pt>
                  <c:pt idx="1808">
                    <c:v>SNP_871</c:v>
                  </c:pt>
                  <c:pt idx="1811">
                    <c:v>SNP_872</c:v>
                  </c:pt>
                  <c:pt idx="1813">
                    <c:v>SNP_873</c:v>
                  </c:pt>
                  <c:pt idx="1815">
                    <c:v>SNP_874</c:v>
                  </c:pt>
                  <c:pt idx="1817">
                    <c:v>SNP_875</c:v>
                  </c:pt>
                  <c:pt idx="1819">
                    <c:v>SNP_876</c:v>
                  </c:pt>
                  <c:pt idx="1822">
                    <c:v>SNP_877</c:v>
                  </c:pt>
                  <c:pt idx="1824">
                    <c:v>SNP_878</c:v>
                  </c:pt>
                  <c:pt idx="1826">
                    <c:v>SNP_879</c:v>
                  </c:pt>
                  <c:pt idx="1828">
                    <c:v>SNP_880</c:v>
                  </c:pt>
                  <c:pt idx="1830">
                    <c:v>SNP_881</c:v>
                  </c:pt>
                  <c:pt idx="1833">
                    <c:v>SNP_882</c:v>
                  </c:pt>
                  <c:pt idx="1836">
                    <c:v>SNP_883</c:v>
                  </c:pt>
                  <c:pt idx="1838">
                    <c:v>SNP_884</c:v>
                  </c:pt>
                  <c:pt idx="1841">
                    <c:v>SNP_885</c:v>
                  </c:pt>
                  <c:pt idx="1843">
                    <c:v>SNP_886</c:v>
                  </c:pt>
                  <c:pt idx="1845">
                    <c:v>SNP_887</c:v>
                  </c:pt>
                  <c:pt idx="1847">
                    <c:v>SNP_888</c:v>
                  </c:pt>
                  <c:pt idx="1850">
                    <c:v>SNP_889</c:v>
                  </c:pt>
                  <c:pt idx="1852">
                    <c:v>SNP_890</c:v>
                  </c:pt>
                  <c:pt idx="1855">
                    <c:v>SNP_891</c:v>
                  </c:pt>
                  <c:pt idx="1857">
                    <c:v>SNP_892</c:v>
                  </c:pt>
                  <c:pt idx="1859">
                    <c:v>SNP_893</c:v>
                  </c:pt>
                  <c:pt idx="1862">
                    <c:v>SNP_894</c:v>
                  </c:pt>
                  <c:pt idx="1865">
                    <c:v>SNP_895</c:v>
                  </c:pt>
                  <c:pt idx="1867">
                    <c:v>SNP_896</c:v>
                  </c:pt>
                  <c:pt idx="1869">
                    <c:v>SNP_897</c:v>
                  </c:pt>
                  <c:pt idx="1871">
                    <c:v>SNP_898</c:v>
                  </c:pt>
                  <c:pt idx="1873">
                    <c:v>SNP_899</c:v>
                  </c:pt>
                  <c:pt idx="1875">
                    <c:v>SNP_900</c:v>
                  </c:pt>
                  <c:pt idx="1877">
                    <c:v>SNP_901</c:v>
                  </c:pt>
                  <c:pt idx="1879">
                    <c:v>SNP_902</c:v>
                  </c:pt>
                  <c:pt idx="1881">
                    <c:v>SNP_903</c:v>
                  </c:pt>
                  <c:pt idx="1883">
                    <c:v>SNP_904</c:v>
                  </c:pt>
                  <c:pt idx="1885">
                    <c:v>SNP_905</c:v>
                  </c:pt>
                  <c:pt idx="1887">
                    <c:v>SNP_906</c:v>
                  </c:pt>
                  <c:pt idx="1889">
                    <c:v>SNP_907</c:v>
                  </c:pt>
                  <c:pt idx="1891">
                    <c:v>SNP_908</c:v>
                  </c:pt>
                  <c:pt idx="1893">
                    <c:v>SNP_909</c:v>
                  </c:pt>
                  <c:pt idx="1895">
                    <c:v>SNP_910</c:v>
                  </c:pt>
                  <c:pt idx="1897">
                    <c:v>SNP_911</c:v>
                  </c:pt>
                  <c:pt idx="1899">
                    <c:v>SNP_912</c:v>
                  </c:pt>
                  <c:pt idx="1901">
                    <c:v>SNP_913</c:v>
                  </c:pt>
                  <c:pt idx="1903">
                    <c:v>SNP_914</c:v>
                  </c:pt>
                  <c:pt idx="1905">
                    <c:v>SNP_915</c:v>
                  </c:pt>
                  <c:pt idx="1907">
                    <c:v>SNP_916</c:v>
                  </c:pt>
                  <c:pt idx="1909">
                    <c:v>SNP_917</c:v>
                  </c:pt>
                  <c:pt idx="1911">
                    <c:v>SNP_918</c:v>
                  </c:pt>
                  <c:pt idx="1913">
                    <c:v>SNP_919</c:v>
                  </c:pt>
                  <c:pt idx="1915">
                    <c:v>SNP_920</c:v>
                  </c:pt>
                  <c:pt idx="1917">
                    <c:v>SNP_921</c:v>
                  </c:pt>
                  <c:pt idx="1919">
                    <c:v>SNP_922</c:v>
                  </c:pt>
                  <c:pt idx="1921">
                    <c:v>SNP_923</c:v>
                  </c:pt>
                  <c:pt idx="1923">
                    <c:v>SNP_924</c:v>
                  </c:pt>
                  <c:pt idx="1925">
                    <c:v>SNP_925</c:v>
                  </c:pt>
                  <c:pt idx="1927">
                    <c:v>SNP_926</c:v>
                  </c:pt>
                  <c:pt idx="1929">
                    <c:v>SNP_927</c:v>
                  </c:pt>
                  <c:pt idx="1931">
                    <c:v>SNP_928</c:v>
                  </c:pt>
                  <c:pt idx="1933">
                    <c:v>SNP_929</c:v>
                  </c:pt>
                  <c:pt idx="1935">
                    <c:v>SNP_930</c:v>
                  </c:pt>
                  <c:pt idx="1937">
                    <c:v>SNP_931</c:v>
                  </c:pt>
                  <c:pt idx="1939">
                    <c:v>SNP_932</c:v>
                  </c:pt>
                  <c:pt idx="1941">
                    <c:v>SNP_933</c:v>
                  </c:pt>
                  <c:pt idx="1943">
                    <c:v>SNP_934</c:v>
                  </c:pt>
                  <c:pt idx="1945">
                    <c:v>SNP_935</c:v>
                  </c:pt>
                  <c:pt idx="1947">
                    <c:v>SNP_936</c:v>
                  </c:pt>
                  <c:pt idx="1949">
                    <c:v>SNP_937</c:v>
                  </c:pt>
                  <c:pt idx="1951">
                    <c:v>SNP_938</c:v>
                  </c:pt>
                  <c:pt idx="1953">
                    <c:v>SNP_939</c:v>
                  </c:pt>
                  <c:pt idx="1955">
                    <c:v>SNP_940</c:v>
                  </c:pt>
                  <c:pt idx="1957">
                    <c:v>SNP_941</c:v>
                  </c:pt>
                  <c:pt idx="1959">
                    <c:v>SNP_942</c:v>
                  </c:pt>
                  <c:pt idx="1961">
                    <c:v>SNP_943</c:v>
                  </c:pt>
                  <c:pt idx="1963">
                    <c:v>SNP_944</c:v>
                  </c:pt>
                  <c:pt idx="1965">
                    <c:v>SNP_945</c:v>
                  </c:pt>
                  <c:pt idx="1967">
                    <c:v>SNP_946</c:v>
                  </c:pt>
                  <c:pt idx="1969">
                    <c:v>SNP_947</c:v>
                  </c:pt>
                  <c:pt idx="1971">
                    <c:v>SNP_948</c:v>
                  </c:pt>
                  <c:pt idx="1973">
                    <c:v>SNP_949</c:v>
                  </c:pt>
                  <c:pt idx="1975">
                    <c:v>SNP_950</c:v>
                  </c:pt>
                  <c:pt idx="1977">
                    <c:v>SNP_951</c:v>
                  </c:pt>
                  <c:pt idx="1979">
                    <c:v>SNP_952</c:v>
                  </c:pt>
                  <c:pt idx="1981">
                    <c:v>SNP_953</c:v>
                  </c:pt>
                  <c:pt idx="1983">
                    <c:v>SNP_954</c:v>
                  </c:pt>
                  <c:pt idx="1985">
                    <c:v>SNP_955</c:v>
                  </c:pt>
                  <c:pt idx="1987">
                    <c:v>SNP_956</c:v>
                  </c:pt>
                  <c:pt idx="1989">
                    <c:v>SNP_957</c:v>
                  </c:pt>
                  <c:pt idx="1991">
                    <c:v>SNP_958</c:v>
                  </c:pt>
                  <c:pt idx="1993">
                    <c:v>SNP_959</c:v>
                  </c:pt>
                  <c:pt idx="1995">
                    <c:v>SNP_960</c:v>
                  </c:pt>
                  <c:pt idx="1997">
                    <c:v>SNP_961</c:v>
                  </c:pt>
                  <c:pt idx="1999">
                    <c:v>SNP_962</c:v>
                  </c:pt>
                  <c:pt idx="2001">
                    <c:v>SNP_963</c:v>
                  </c:pt>
                  <c:pt idx="2003">
                    <c:v>SNP_964</c:v>
                  </c:pt>
                  <c:pt idx="2005">
                    <c:v>SNP_965</c:v>
                  </c:pt>
                  <c:pt idx="2007">
                    <c:v>SNP_966</c:v>
                  </c:pt>
                  <c:pt idx="2009">
                    <c:v>SNP_967</c:v>
                  </c:pt>
                  <c:pt idx="2011">
                    <c:v>SNP_968</c:v>
                  </c:pt>
                  <c:pt idx="2013">
                    <c:v>SNP_969</c:v>
                  </c:pt>
                  <c:pt idx="2015">
                    <c:v>SNP_970</c:v>
                  </c:pt>
                  <c:pt idx="2017">
                    <c:v>SNP_971</c:v>
                  </c:pt>
                  <c:pt idx="2019">
                    <c:v>SNP_972</c:v>
                  </c:pt>
                  <c:pt idx="2021">
                    <c:v>SNP_973</c:v>
                  </c:pt>
                  <c:pt idx="2023">
                    <c:v>SNP_974</c:v>
                  </c:pt>
                  <c:pt idx="2025">
                    <c:v>SNP_975</c:v>
                  </c:pt>
                  <c:pt idx="2027">
                    <c:v>SNP_976</c:v>
                  </c:pt>
                  <c:pt idx="2029">
                    <c:v>SNP_977</c:v>
                  </c:pt>
                  <c:pt idx="2031">
                    <c:v>SNP_978</c:v>
                  </c:pt>
                  <c:pt idx="2033">
                    <c:v>SNP_979</c:v>
                  </c:pt>
                  <c:pt idx="2035">
                    <c:v>SNP_980</c:v>
                  </c:pt>
                  <c:pt idx="2037">
                    <c:v>SNP_981</c:v>
                  </c:pt>
                  <c:pt idx="2039">
                    <c:v>SNP_982</c:v>
                  </c:pt>
                  <c:pt idx="2041">
                    <c:v>SNP_983</c:v>
                  </c:pt>
                  <c:pt idx="2043">
                    <c:v>SNP_984</c:v>
                  </c:pt>
                  <c:pt idx="2045">
                    <c:v>SNP_985</c:v>
                  </c:pt>
                  <c:pt idx="2047">
                    <c:v>SNP_986</c:v>
                  </c:pt>
                  <c:pt idx="2049">
                    <c:v>SNP_987</c:v>
                  </c:pt>
                  <c:pt idx="2051">
                    <c:v>SNP_988</c:v>
                  </c:pt>
                  <c:pt idx="2053">
                    <c:v>SNP_989</c:v>
                  </c:pt>
                  <c:pt idx="2055">
                    <c:v>SNP_990</c:v>
                  </c:pt>
                  <c:pt idx="2057">
                    <c:v>SNP_991</c:v>
                  </c:pt>
                  <c:pt idx="2059">
                    <c:v>SNP_992</c:v>
                  </c:pt>
                  <c:pt idx="2061">
                    <c:v>SNP_993</c:v>
                  </c:pt>
                  <c:pt idx="2063">
                    <c:v>SNP_994</c:v>
                  </c:pt>
                  <c:pt idx="2065">
                    <c:v>SNP_995</c:v>
                  </c:pt>
                  <c:pt idx="2067">
                    <c:v>SNP_996</c:v>
                  </c:pt>
                  <c:pt idx="2069">
                    <c:v>SNP_997</c:v>
                  </c:pt>
                  <c:pt idx="2071">
                    <c:v>SNP_998</c:v>
                  </c:pt>
                  <c:pt idx="2073">
                    <c:v>SNP_999</c:v>
                  </c:pt>
                  <c:pt idx="2075">
                    <c:v>SNP_1000</c:v>
                  </c:pt>
                  <c:pt idx="2077">
                    <c:v>SNP_1001</c:v>
                  </c:pt>
                  <c:pt idx="2079">
                    <c:v>SNP_1002</c:v>
                  </c:pt>
                  <c:pt idx="2081">
                    <c:v>SNP_1003</c:v>
                  </c:pt>
                  <c:pt idx="2083">
                    <c:v>SNP_1004</c:v>
                  </c:pt>
                  <c:pt idx="2085">
                    <c:v>SNP_1005</c:v>
                  </c:pt>
                  <c:pt idx="2087">
                    <c:v>SNP_1006</c:v>
                  </c:pt>
                  <c:pt idx="2089">
                    <c:v>SNP_1007</c:v>
                  </c:pt>
                  <c:pt idx="2091">
                    <c:v>SNP_1008</c:v>
                  </c:pt>
                  <c:pt idx="2093">
                    <c:v>SNP_1009</c:v>
                  </c:pt>
                  <c:pt idx="2095">
                    <c:v>SNP_1010</c:v>
                  </c:pt>
                  <c:pt idx="2097">
                    <c:v>SNP_1011</c:v>
                  </c:pt>
                  <c:pt idx="2099">
                    <c:v>SNP_1012</c:v>
                  </c:pt>
                  <c:pt idx="2101">
                    <c:v>SNP_1013</c:v>
                  </c:pt>
                  <c:pt idx="2103">
                    <c:v>SNP_1014</c:v>
                  </c:pt>
                  <c:pt idx="2105">
                    <c:v>SNP_1015</c:v>
                  </c:pt>
                  <c:pt idx="2107">
                    <c:v>SNP_1016</c:v>
                  </c:pt>
                  <c:pt idx="2109">
                    <c:v>SNP_1017</c:v>
                  </c:pt>
                  <c:pt idx="2111">
                    <c:v>SNP_1018</c:v>
                  </c:pt>
                  <c:pt idx="2113">
                    <c:v>SNP_1019</c:v>
                  </c:pt>
                  <c:pt idx="2115">
                    <c:v>SNP_1020</c:v>
                  </c:pt>
                  <c:pt idx="2117">
                    <c:v>SNP_1021</c:v>
                  </c:pt>
                  <c:pt idx="2119">
                    <c:v>SNP_1022</c:v>
                  </c:pt>
                  <c:pt idx="2121">
                    <c:v>SNP_1023</c:v>
                  </c:pt>
                  <c:pt idx="2123">
                    <c:v>SNP_1024</c:v>
                  </c:pt>
                  <c:pt idx="2125">
                    <c:v>SNP_1025</c:v>
                  </c:pt>
                  <c:pt idx="2127">
                    <c:v>SNP_1026</c:v>
                  </c:pt>
                  <c:pt idx="2129">
                    <c:v>SNP_1027</c:v>
                  </c:pt>
                  <c:pt idx="2131">
                    <c:v>SNP_1028</c:v>
                  </c:pt>
                  <c:pt idx="2133">
                    <c:v>SNP_1029</c:v>
                  </c:pt>
                  <c:pt idx="2135">
                    <c:v>SNP_1030</c:v>
                  </c:pt>
                  <c:pt idx="2137">
                    <c:v>SNP_1031</c:v>
                  </c:pt>
                  <c:pt idx="2139">
                    <c:v>SNP_1032</c:v>
                  </c:pt>
                  <c:pt idx="2141">
                    <c:v>SNP_1033</c:v>
                  </c:pt>
                  <c:pt idx="2143">
                    <c:v>SNP_1034</c:v>
                  </c:pt>
                  <c:pt idx="2145">
                    <c:v>SNP_1035</c:v>
                  </c:pt>
                  <c:pt idx="2147">
                    <c:v>SNP_1036</c:v>
                  </c:pt>
                  <c:pt idx="2149">
                    <c:v>SNP_1037</c:v>
                  </c:pt>
                  <c:pt idx="2151">
                    <c:v>SNP_1038</c:v>
                  </c:pt>
                  <c:pt idx="2153">
                    <c:v>SNP_1039</c:v>
                  </c:pt>
                  <c:pt idx="2155">
                    <c:v>SNP_1040</c:v>
                  </c:pt>
                  <c:pt idx="2157">
                    <c:v>SNP_1041</c:v>
                  </c:pt>
                  <c:pt idx="2159">
                    <c:v>SNP_1042</c:v>
                  </c:pt>
                  <c:pt idx="2161">
                    <c:v>SNP_1043</c:v>
                  </c:pt>
                  <c:pt idx="2163">
                    <c:v>SNP_1044</c:v>
                  </c:pt>
                  <c:pt idx="2165">
                    <c:v>SNP_1045</c:v>
                  </c:pt>
                  <c:pt idx="2167">
                    <c:v>SNP_1046</c:v>
                  </c:pt>
                  <c:pt idx="2169">
                    <c:v>SNP_1047</c:v>
                  </c:pt>
                  <c:pt idx="2171">
                    <c:v>SNP_1048</c:v>
                  </c:pt>
                  <c:pt idx="2173">
                    <c:v>SNP_1049</c:v>
                  </c:pt>
                  <c:pt idx="2175">
                    <c:v>SNP_1050</c:v>
                  </c:pt>
                  <c:pt idx="2177">
                    <c:v>SNP_1051</c:v>
                  </c:pt>
                  <c:pt idx="2179">
                    <c:v>SNP_1052</c:v>
                  </c:pt>
                  <c:pt idx="2181">
                    <c:v>SNP_1053</c:v>
                  </c:pt>
                  <c:pt idx="2183">
                    <c:v>SNP_1054</c:v>
                  </c:pt>
                  <c:pt idx="2185">
                    <c:v>SNP_1055</c:v>
                  </c:pt>
                  <c:pt idx="2187">
                    <c:v>SNP_1056</c:v>
                  </c:pt>
                  <c:pt idx="2189">
                    <c:v>SNP_1057</c:v>
                  </c:pt>
                  <c:pt idx="2191">
                    <c:v>SNP_1058</c:v>
                  </c:pt>
                  <c:pt idx="2193">
                    <c:v>SNP_1059</c:v>
                  </c:pt>
                  <c:pt idx="2195">
                    <c:v>SNP_1060</c:v>
                  </c:pt>
                  <c:pt idx="2197">
                    <c:v>SNP_1061</c:v>
                  </c:pt>
                  <c:pt idx="2199">
                    <c:v>SNP_1062</c:v>
                  </c:pt>
                  <c:pt idx="2201">
                    <c:v>SNP_1063</c:v>
                  </c:pt>
                  <c:pt idx="2203">
                    <c:v>SNP_1064</c:v>
                  </c:pt>
                  <c:pt idx="2205">
                    <c:v>SNP_1065</c:v>
                  </c:pt>
                  <c:pt idx="2207">
                    <c:v>SNP_1066</c:v>
                  </c:pt>
                  <c:pt idx="2209">
                    <c:v>SNP_1067</c:v>
                  </c:pt>
                  <c:pt idx="2211">
                    <c:v>SNP_1068</c:v>
                  </c:pt>
                  <c:pt idx="2213">
                    <c:v>SNP_1069</c:v>
                  </c:pt>
                  <c:pt idx="2215">
                    <c:v>SNP_1070</c:v>
                  </c:pt>
                  <c:pt idx="2217">
                    <c:v>SNP_1071</c:v>
                  </c:pt>
                  <c:pt idx="2219">
                    <c:v>SNP_1072</c:v>
                  </c:pt>
                  <c:pt idx="2221">
                    <c:v>SNP_1073</c:v>
                  </c:pt>
                  <c:pt idx="2223">
                    <c:v>SNP_1074</c:v>
                  </c:pt>
                  <c:pt idx="2225">
                    <c:v>SNP_1075</c:v>
                  </c:pt>
                  <c:pt idx="2227">
                    <c:v>SNP_1076</c:v>
                  </c:pt>
                  <c:pt idx="2229">
                    <c:v>SNP_1077</c:v>
                  </c:pt>
                  <c:pt idx="2231">
                    <c:v>SNP_1078</c:v>
                  </c:pt>
                  <c:pt idx="2233">
                    <c:v>SNP_1079</c:v>
                  </c:pt>
                  <c:pt idx="2235">
                    <c:v>SNP_1080</c:v>
                  </c:pt>
                  <c:pt idx="2237">
                    <c:v>SNP_1081</c:v>
                  </c:pt>
                  <c:pt idx="2239">
                    <c:v>SNP_1082</c:v>
                  </c:pt>
                  <c:pt idx="2241">
                    <c:v>SNP_1083</c:v>
                  </c:pt>
                  <c:pt idx="2243">
                    <c:v>SNP_1084</c:v>
                  </c:pt>
                  <c:pt idx="2245">
                    <c:v>SNP_1085</c:v>
                  </c:pt>
                  <c:pt idx="2247">
                    <c:v>SNP_1086</c:v>
                  </c:pt>
                  <c:pt idx="2249">
                    <c:v>SNP_1087</c:v>
                  </c:pt>
                  <c:pt idx="2251">
                    <c:v>SNP_1088</c:v>
                  </c:pt>
                  <c:pt idx="2253">
                    <c:v>SNP_1089</c:v>
                  </c:pt>
                  <c:pt idx="2255">
                    <c:v>SNP_1090</c:v>
                  </c:pt>
                  <c:pt idx="2257">
                    <c:v>SNP_1091</c:v>
                  </c:pt>
                  <c:pt idx="2259">
                    <c:v>SNP_1092</c:v>
                  </c:pt>
                  <c:pt idx="2261">
                    <c:v>SNP_1093</c:v>
                  </c:pt>
                  <c:pt idx="2263">
                    <c:v>SNP_1094</c:v>
                  </c:pt>
                  <c:pt idx="2265">
                    <c:v>SNP_1095</c:v>
                  </c:pt>
                  <c:pt idx="2267">
                    <c:v>SNP_1096</c:v>
                  </c:pt>
                  <c:pt idx="2269">
                    <c:v>SNP_1097</c:v>
                  </c:pt>
                  <c:pt idx="2271">
                    <c:v>SNP_1098</c:v>
                  </c:pt>
                  <c:pt idx="2273">
                    <c:v>SNP_1099</c:v>
                  </c:pt>
                  <c:pt idx="2275">
                    <c:v>SNP_1100</c:v>
                  </c:pt>
                  <c:pt idx="2277">
                    <c:v>SNP_1101</c:v>
                  </c:pt>
                  <c:pt idx="2279">
                    <c:v>SNP_1102</c:v>
                  </c:pt>
                  <c:pt idx="2281">
                    <c:v>SNP_1103</c:v>
                  </c:pt>
                  <c:pt idx="2283">
                    <c:v>SNP_1104</c:v>
                  </c:pt>
                  <c:pt idx="2285">
                    <c:v>SNP_1105</c:v>
                  </c:pt>
                  <c:pt idx="2287">
                    <c:v>SNP_1106</c:v>
                  </c:pt>
                  <c:pt idx="2289">
                    <c:v>SNP_1107</c:v>
                  </c:pt>
                  <c:pt idx="2291">
                    <c:v>SNP_1108</c:v>
                  </c:pt>
                  <c:pt idx="2293">
                    <c:v>SNP_1109</c:v>
                  </c:pt>
                  <c:pt idx="2295">
                    <c:v>SNP_1110</c:v>
                  </c:pt>
                  <c:pt idx="2297">
                    <c:v>SNP_1111</c:v>
                  </c:pt>
                  <c:pt idx="2299">
                    <c:v>SNP_1112</c:v>
                  </c:pt>
                  <c:pt idx="2301">
                    <c:v>SNP_1113</c:v>
                  </c:pt>
                  <c:pt idx="2303">
                    <c:v>SNP_1114</c:v>
                  </c:pt>
                  <c:pt idx="2305">
                    <c:v>SNP_1115</c:v>
                  </c:pt>
                  <c:pt idx="2307">
                    <c:v>SNP_1116</c:v>
                  </c:pt>
                  <c:pt idx="2309">
                    <c:v>SNP_1117</c:v>
                  </c:pt>
                  <c:pt idx="2311">
                    <c:v>SNP_1118</c:v>
                  </c:pt>
                  <c:pt idx="2313">
                    <c:v>SNP_1119</c:v>
                  </c:pt>
                  <c:pt idx="2315">
                    <c:v>SNP_1120</c:v>
                  </c:pt>
                  <c:pt idx="2317">
                    <c:v>SNP_1121</c:v>
                  </c:pt>
                  <c:pt idx="2319">
                    <c:v>SNP_1122</c:v>
                  </c:pt>
                  <c:pt idx="2321">
                    <c:v>SNP_1123</c:v>
                  </c:pt>
                  <c:pt idx="2323">
                    <c:v>SNP_1124</c:v>
                  </c:pt>
                  <c:pt idx="2325">
                    <c:v>SNP_1125</c:v>
                  </c:pt>
                  <c:pt idx="2327">
                    <c:v>SNP_1126</c:v>
                  </c:pt>
                  <c:pt idx="2329">
                    <c:v>SNP_1127</c:v>
                  </c:pt>
                  <c:pt idx="2331">
                    <c:v>SNP_1128</c:v>
                  </c:pt>
                  <c:pt idx="2333">
                    <c:v>SNP_1129</c:v>
                  </c:pt>
                  <c:pt idx="2335">
                    <c:v>SNP_1130</c:v>
                  </c:pt>
                  <c:pt idx="2337">
                    <c:v>SNP_1131</c:v>
                  </c:pt>
                  <c:pt idx="2339">
                    <c:v>SNP_1132</c:v>
                  </c:pt>
                  <c:pt idx="2341">
                    <c:v>SNP_1133</c:v>
                  </c:pt>
                  <c:pt idx="2343">
                    <c:v>SNP_1134</c:v>
                  </c:pt>
                  <c:pt idx="2345">
                    <c:v>SNP_1135</c:v>
                  </c:pt>
                  <c:pt idx="2347">
                    <c:v>SNP_1136</c:v>
                  </c:pt>
                  <c:pt idx="2349">
                    <c:v>SNP_1137</c:v>
                  </c:pt>
                  <c:pt idx="2351">
                    <c:v>SNP_1138</c:v>
                  </c:pt>
                  <c:pt idx="2353">
                    <c:v>SNP_1139</c:v>
                  </c:pt>
                  <c:pt idx="2355">
                    <c:v>SNP_1140</c:v>
                  </c:pt>
                  <c:pt idx="2357">
                    <c:v>SNP_1141</c:v>
                  </c:pt>
                  <c:pt idx="2359">
                    <c:v>SNP_1142</c:v>
                  </c:pt>
                  <c:pt idx="2361">
                    <c:v>SNP_1143</c:v>
                  </c:pt>
                  <c:pt idx="2363">
                    <c:v>SNP_1144</c:v>
                  </c:pt>
                  <c:pt idx="2365">
                    <c:v>SNP_1145</c:v>
                  </c:pt>
                  <c:pt idx="2367">
                    <c:v>SNP_1146</c:v>
                  </c:pt>
                  <c:pt idx="2369">
                    <c:v>SNP_1147</c:v>
                  </c:pt>
                  <c:pt idx="2371">
                    <c:v>SNP_1148</c:v>
                  </c:pt>
                  <c:pt idx="2373">
                    <c:v>SNP_1149</c:v>
                  </c:pt>
                  <c:pt idx="2375">
                    <c:v>SNP_1150</c:v>
                  </c:pt>
                  <c:pt idx="2377">
                    <c:v>SNP_1151</c:v>
                  </c:pt>
                  <c:pt idx="2379">
                    <c:v>SNP_1152</c:v>
                  </c:pt>
                  <c:pt idx="2381">
                    <c:v>SNP_1153</c:v>
                  </c:pt>
                  <c:pt idx="2383">
                    <c:v>SNP_1154</c:v>
                  </c:pt>
                  <c:pt idx="2385">
                    <c:v>SNP_1155</c:v>
                  </c:pt>
                  <c:pt idx="2387">
                    <c:v>SNP_1156</c:v>
                  </c:pt>
                  <c:pt idx="2389">
                    <c:v>SNP_1157</c:v>
                  </c:pt>
                  <c:pt idx="2391">
                    <c:v>SNP_1158</c:v>
                  </c:pt>
                  <c:pt idx="2393">
                    <c:v>SNP_1159</c:v>
                  </c:pt>
                  <c:pt idx="2395">
                    <c:v>SNP_1160</c:v>
                  </c:pt>
                  <c:pt idx="2397">
                    <c:v>SNP_1161</c:v>
                  </c:pt>
                  <c:pt idx="2399">
                    <c:v>SNP_1162</c:v>
                  </c:pt>
                  <c:pt idx="2401">
                    <c:v>SNP_1163</c:v>
                  </c:pt>
                  <c:pt idx="2403">
                    <c:v>SNP_1164</c:v>
                  </c:pt>
                  <c:pt idx="2405">
                    <c:v>SNP_1165</c:v>
                  </c:pt>
                  <c:pt idx="2407">
                    <c:v>SNP_1166</c:v>
                  </c:pt>
                  <c:pt idx="2409">
                    <c:v>SNP_1167</c:v>
                  </c:pt>
                  <c:pt idx="2411">
                    <c:v>SNP_1168</c:v>
                  </c:pt>
                  <c:pt idx="2413">
                    <c:v>SNP_1169</c:v>
                  </c:pt>
                  <c:pt idx="2415">
                    <c:v>SNP_1170</c:v>
                  </c:pt>
                  <c:pt idx="2417">
                    <c:v>SNP_1171</c:v>
                  </c:pt>
                  <c:pt idx="2419">
                    <c:v>SNP_1172</c:v>
                  </c:pt>
                  <c:pt idx="2421">
                    <c:v>SNP_1173</c:v>
                  </c:pt>
                  <c:pt idx="2423">
                    <c:v>SNP_1174</c:v>
                  </c:pt>
                  <c:pt idx="2425">
                    <c:v>SNP_1175</c:v>
                  </c:pt>
                  <c:pt idx="2427">
                    <c:v>SNP_1176</c:v>
                  </c:pt>
                  <c:pt idx="2429">
                    <c:v>SNP_1177</c:v>
                  </c:pt>
                  <c:pt idx="2431">
                    <c:v>SNP_1178</c:v>
                  </c:pt>
                  <c:pt idx="2433">
                    <c:v>SNP_1179</c:v>
                  </c:pt>
                  <c:pt idx="2435">
                    <c:v>SNP_1180</c:v>
                  </c:pt>
                  <c:pt idx="2437">
                    <c:v>SNP_1181</c:v>
                  </c:pt>
                  <c:pt idx="2439">
                    <c:v>SNP_1182</c:v>
                  </c:pt>
                  <c:pt idx="2441">
                    <c:v>SNP_1183</c:v>
                  </c:pt>
                  <c:pt idx="2443">
                    <c:v>SNP_1184</c:v>
                  </c:pt>
                  <c:pt idx="2445">
                    <c:v>SNP_1185</c:v>
                  </c:pt>
                  <c:pt idx="2447">
                    <c:v>SNP_1186</c:v>
                  </c:pt>
                  <c:pt idx="2449">
                    <c:v>SNP_1187</c:v>
                  </c:pt>
                  <c:pt idx="2451">
                    <c:v>SNP_1188</c:v>
                  </c:pt>
                  <c:pt idx="2453">
                    <c:v>SNP_1189</c:v>
                  </c:pt>
                  <c:pt idx="2455">
                    <c:v>SNP_1190</c:v>
                  </c:pt>
                  <c:pt idx="2457">
                    <c:v>SNP_1191</c:v>
                  </c:pt>
                  <c:pt idx="2459">
                    <c:v>SNP_1192</c:v>
                  </c:pt>
                  <c:pt idx="2461">
                    <c:v>SNP_1193</c:v>
                  </c:pt>
                  <c:pt idx="2463">
                    <c:v>SNP_1194</c:v>
                  </c:pt>
                  <c:pt idx="2465">
                    <c:v>SNP_1195</c:v>
                  </c:pt>
                  <c:pt idx="2467">
                    <c:v>SNP_1196</c:v>
                  </c:pt>
                  <c:pt idx="2469">
                    <c:v>SNP_1197</c:v>
                  </c:pt>
                  <c:pt idx="2471">
                    <c:v>SNP_1198</c:v>
                  </c:pt>
                  <c:pt idx="2473">
                    <c:v>SNP_1199</c:v>
                  </c:pt>
                  <c:pt idx="2475">
                    <c:v>SNP_1200</c:v>
                  </c:pt>
                  <c:pt idx="2477">
                    <c:v>SNP_1201</c:v>
                  </c:pt>
                  <c:pt idx="2479">
                    <c:v>SNP_1202</c:v>
                  </c:pt>
                  <c:pt idx="2481">
                    <c:v>SNP_1203</c:v>
                  </c:pt>
                  <c:pt idx="2483">
                    <c:v>SNP_1204</c:v>
                  </c:pt>
                  <c:pt idx="2485">
                    <c:v>SNP_1205</c:v>
                  </c:pt>
                  <c:pt idx="2487">
                    <c:v>SNP_1206</c:v>
                  </c:pt>
                  <c:pt idx="2489">
                    <c:v>SNP_1207</c:v>
                  </c:pt>
                  <c:pt idx="2491">
                    <c:v>SNP_1208</c:v>
                  </c:pt>
                  <c:pt idx="2493">
                    <c:v>SNP_1209</c:v>
                  </c:pt>
                  <c:pt idx="2495">
                    <c:v>SNP_1210</c:v>
                  </c:pt>
                  <c:pt idx="2497">
                    <c:v>SNP_1211</c:v>
                  </c:pt>
                  <c:pt idx="2499">
                    <c:v>SNP_1212</c:v>
                  </c:pt>
                  <c:pt idx="2501">
                    <c:v>SNP_1213</c:v>
                  </c:pt>
                  <c:pt idx="2503">
                    <c:v>SNP_1214</c:v>
                  </c:pt>
                  <c:pt idx="2505">
                    <c:v>SNP_1215</c:v>
                  </c:pt>
                  <c:pt idx="2507">
                    <c:v>SNP_1216</c:v>
                  </c:pt>
                  <c:pt idx="2509">
                    <c:v>SNP_1217</c:v>
                  </c:pt>
                  <c:pt idx="2511">
                    <c:v>SNP_1218</c:v>
                  </c:pt>
                  <c:pt idx="2513">
                    <c:v>SNP_1219</c:v>
                  </c:pt>
                  <c:pt idx="2515">
                    <c:v>SNP_1220</c:v>
                  </c:pt>
                  <c:pt idx="2517">
                    <c:v>SNP_1221</c:v>
                  </c:pt>
                  <c:pt idx="2519">
                    <c:v>SNP_1222</c:v>
                  </c:pt>
                  <c:pt idx="2521">
                    <c:v>SNP_1223</c:v>
                  </c:pt>
                  <c:pt idx="2523">
                    <c:v>SNP_1224</c:v>
                  </c:pt>
                  <c:pt idx="2525">
                    <c:v>SNP_1225</c:v>
                  </c:pt>
                  <c:pt idx="2527">
                    <c:v>SNP_1226</c:v>
                  </c:pt>
                  <c:pt idx="2529">
                    <c:v>SNP_1227</c:v>
                  </c:pt>
                  <c:pt idx="2531">
                    <c:v>SNP_1228</c:v>
                  </c:pt>
                  <c:pt idx="2533">
                    <c:v>SNP_1229</c:v>
                  </c:pt>
                  <c:pt idx="2535">
                    <c:v>SNP_1230</c:v>
                  </c:pt>
                  <c:pt idx="2537">
                    <c:v>SNP_1231</c:v>
                  </c:pt>
                  <c:pt idx="2539">
                    <c:v>SNP_1232</c:v>
                  </c:pt>
                  <c:pt idx="2541">
                    <c:v>SNP_1233</c:v>
                  </c:pt>
                  <c:pt idx="2543">
                    <c:v>SNP_1234</c:v>
                  </c:pt>
                  <c:pt idx="2545">
                    <c:v>SNP_1235</c:v>
                  </c:pt>
                  <c:pt idx="2547">
                    <c:v>SNP_1236</c:v>
                  </c:pt>
                  <c:pt idx="2549">
                    <c:v>SNP_1237</c:v>
                  </c:pt>
                  <c:pt idx="2551">
                    <c:v>SNP_1238</c:v>
                  </c:pt>
                  <c:pt idx="2553">
                    <c:v>SNP_1239</c:v>
                  </c:pt>
                  <c:pt idx="2555">
                    <c:v>SNP_1240</c:v>
                  </c:pt>
                  <c:pt idx="2557">
                    <c:v>SNP_1241</c:v>
                  </c:pt>
                  <c:pt idx="2559">
                    <c:v>SNP_1242</c:v>
                  </c:pt>
                  <c:pt idx="2561">
                    <c:v>SNP_1243</c:v>
                  </c:pt>
                  <c:pt idx="2563">
                    <c:v>SNP_1244</c:v>
                  </c:pt>
                  <c:pt idx="2565">
                    <c:v>SNP_1245</c:v>
                  </c:pt>
                  <c:pt idx="2567">
                    <c:v>SNP_1246</c:v>
                  </c:pt>
                  <c:pt idx="2569">
                    <c:v>SNP_1247</c:v>
                  </c:pt>
                  <c:pt idx="2571">
                    <c:v>SNP_1248</c:v>
                  </c:pt>
                  <c:pt idx="2573">
                    <c:v>SNP_1249</c:v>
                  </c:pt>
                  <c:pt idx="2575">
                    <c:v>SNP_1250</c:v>
                  </c:pt>
                  <c:pt idx="2577">
                    <c:v>SNP_1251</c:v>
                  </c:pt>
                  <c:pt idx="2579">
                    <c:v>SNP_1252</c:v>
                  </c:pt>
                  <c:pt idx="2581">
                    <c:v>SNP_1253</c:v>
                  </c:pt>
                  <c:pt idx="2583">
                    <c:v>SNP_1254</c:v>
                  </c:pt>
                  <c:pt idx="2585">
                    <c:v>SNP_1255</c:v>
                  </c:pt>
                  <c:pt idx="2587">
                    <c:v>SNP_1256</c:v>
                  </c:pt>
                  <c:pt idx="2589">
                    <c:v>SNP_1257</c:v>
                  </c:pt>
                  <c:pt idx="2591">
                    <c:v>SNP_1258</c:v>
                  </c:pt>
                  <c:pt idx="2593">
                    <c:v>SNP_1259</c:v>
                  </c:pt>
                  <c:pt idx="2595">
                    <c:v>SNP_1260</c:v>
                  </c:pt>
                  <c:pt idx="2597">
                    <c:v>SNP_1261</c:v>
                  </c:pt>
                  <c:pt idx="2599">
                    <c:v>SNP_1262</c:v>
                  </c:pt>
                  <c:pt idx="2601">
                    <c:v>SNP_1263</c:v>
                  </c:pt>
                  <c:pt idx="2603">
                    <c:v>SNP_1264</c:v>
                  </c:pt>
                  <c:pt idx="2605">
                    <c:v>SNP_1265</c:v>
                  </c:pt>
                  <c:pt idx="2607">
                    <c:v>SNP_1266</c:v>
                  </c:pt>
                  <c:pt idx="2609">
                    <c:v>SNP_1267</c:v>
                  </c:pt>
                  <c:pt idx="2611">
                    <c:v>SNP_1268</c:v>
                  </c:pt>
                  <c:pt idx="2613">
                    <c:v>SNP_1269</c:v>
                  </c:pt>
                  <c:pt idx="2615">
                    <c:v>SNP_1270</c:v>
                  </c:pt>
                  <c:pt idx="2617">
                    <c:v>SNP_1271</c:v>
                  </c:pt>
                  <c:pt idx="2619">
                    <c:v>SNP_1272</c:v>
                  </c:pt>
                  <c:pt idx="2621">
                    <c:v>SNP_1273</c:v>
                  </c:pt>
                  <c:pt idx="2623">
                    <c:v>SNP_1274</c:v>
                  </c:pt>
                  <c:pt idx="2625">
                    <c:v>SNP_1275</c:v>
                  </c:pt>
                  <c:pt idx="2627">
                    <c:v>SNP_1276</c:v>
                  </c:pt>
                  <c:pt idx="2629">
                    <c:v>SNP_1277</c:v>
                  </c:pt>
                  <c:pt idx="2631">
                    <c:v>SNP_1278</c:v>
                  </c:pt>
                  <c:pt idx="2633">
                    <c:v>SNP_1279</c:v>
                  </c:pt>
                  <c:pt idx="2635">
                    <c:v>SNP_1280</c:v>
                  </c:pt>
                  <c:pt idx="2637">
                    <c:v>SNP_1281</c:v>
                  </c:pt>
                  <c:pt idx="2639">
                    <c:v>SNP_1282</c:v>
                  </c:pt>
                  <c:pt idx="2641">
                    <c:v>SNP_1283</c:v>
                  </c:pt>
                  <c:pt idx="2643">
                    <c:v>SNP_1284</c:v>
                  </c:pt>
                  <c:pt idx="2645">
                    <c:v>SNP_1285</c:v>
                  </c:pt>
                  <c:pt idx="2647">
                    <c:v>SNP_1286</c:v>
                  </c:pt>
                  <c:pt idx="2649">
                    <c:v>SNP_1287</c:v>
                  </c:pt>
                  <c:pt idx="2651">
                    <c:v>SNP_1288</c:v>
                  </c:pt>
                  <c:pt idx="2653">
                    <c:v>SNP_1289</c:v>
                  </c:pt>
                  <c:pt idx="2655">
                    <c:v>SNP_1290</c:v>
                  </c:pt>
                  <c:pt idx="2657">
                    <c:v>SNP_1291</c:v>
                  </c:pt>
                  <c:pt idx="2659">
                    <c:v>SNP_1292</c:v>
                  </c:pt>
                  <c:pt idx="2661">
                    <c:v>SNP_1293</c:v>
                  </c:pt>
                  <c:pt idx="2663">
                    <c:v>SNP_1294</c:v>
                  </c:pt>
                  <c:pt idx="2665">
                    <c:v>SNP_1295</c:v>
                  </c:pt>
                  <c:pt idx="2667">
                    <c:v>SNP_1296</c:v>
                  </c:pt>
                  <c:pt idx="2669">
                    <c:v>SNP_1297</c:v>
                  </c:pt>
                  <c:pt idx="2671">
                    <c:v>SNP_1298</c:v>
                  </c:pt>
                  <c:pt idx="2673">
                    <c:v>SNP_1299</c:v>
                  </c:pt>
                  <c:pt idx="2675">
                    <c:v>SNP_1300</c:v>
                  </c:pt>
                  <c:pt idx="2677">
                    <c:v>SNP_1301</c:v>
                  </c:pt>
                  <c:pt idx="2679">
                    <c:v>SNP_1302</c:v>
                  </c:pt>
                  <c:pt idx="2681">
                    <c:v>SNP_1303</c:v>
                  </c:pt>
                  <c:pt idx="2683">
                    <c:v>SNP_1304</c:v>
                  </c:pt>
                  <c:pt idx="2685">
                    <c:v>SNP_1305</c:v>
                  </c:pt>
                  <c:pt idx="2687">
                    <c:v>SNP_1306</c:v>
                  </c:pt>
                  <c:pt idx="2689">
                    <c:v>SNP_1307</c:v>
                  </c:pt>
                  <c:pt idx="2691">
                    <c:v>SNP_1308</c:v>
                  </c:pt>
                  <c:pt idx="2693">
                    <c:v>SNP_1309</c:v>
                  </c:pt>
                  <c:pt idx="2695">
                    <c:v>SNP_1310</c:v>
                  </c:pt>
                  <c:pt idx="2697">
                    <c:v>SNP_1311</c:v>
                  </c:pt>
                  <c:pt idx="2699">
                    <c:v>SNP_1312</c:v>
                  </c:pt>
                  <c:pt idx="2701">
                    <c:v>SNP_1313</c:v>
                  </c:pt>
                  <c:pt idx="2703">
                    <c:v>SNP_1314</c:v>
                  </c:pt>
                  <c:pt idx="2705">
                    <c:v>SNP_1315</c:v>
                  </c:pt>
                  <c:pt idx="2707">
                    <c:v>SNP_1316</c:v>
                  </c:pt>
                  <c:pt idx="2709">
                    <c:v>SNP_1317</c:v>
                  </c:pt>
                  <c:pt idx="2711">
                    <c:v>SNP_1318</c:v>
                  </c:pt>
                  <c:pt idx="2713">
                    <c:v>SNP_1319</c:v>
                  </c:pt>
                  <c:pt idx="2715">
                    <c:v>SNP_1320</c:v>
                  </c:pt>
                  <c:pt idx="2717">
                    <c:v>SNP_1321</c:v>
                  </c:pt>
                  <c:pt idx="2719">
                    <c:v>SNP_1322</c:v>
                  </c:pt>
                  <c:pt idx="2721">
                    <c:v>SNP_1323</c:v>
                  </c:pt>
                  <c:pt idx="2723">
                    <c:v>SNP_1324</c:v>
                  </c:pt>
                  <c:pt idx="2725">
                    <c:v>SNP_1325</c:v>
                  </c:pt>
                  <c:pt idx="2727">
                    <c:v>SNP_1326</c:v>
                  </c:pt>
                  <c:pt idx="2729">
                    <c:v>SNP_1327</c:v>
                  </c:pt>
                  <c:pt idx="2731">
                    <c:v>SNP_1328</c:v>
                  </c:pt>
                  <c:pt idx="2733">
                    <c:v>SNP_1329</c:v>
                  </c:pt>
                  <c:pt idx="2735">
                    <c:v>SNP_1330</c:v>
                  </c:pt>
                  <c:pt idx="2737">
                    <c:v>SNP_1331</c:v>
                  </c:pt>
                  <c:pt idx="2739">
                    <c:v>SNP_1332</c:v>
                  </c:pt>
                  <c:pt idx="2741">
                    <c:v>SNP_1333</c:v>
                  </c:pt>
                  <c:pt idx="2743">
                    <c:v>SNP_1334</c:v>
                  </c:pt>
                  <c:pt idx="2745">
                    <c:v>SNP_1335</c:v>
                  </c:pt>
                  <c:pt idx="2747">
                    <c:v>SNP_1336</c:v>
                  </c:pt>
                  <c:pt idx="2749">
                    <c:v>SNP_1337</c:v>
                  </c:pt>
                  <c:pt idx="2751">
                    <c:v>SNP_1338</c:v>
                  </c:pt>
                  <c:pt idx="2753">
                    <c:v>SNP_1339</c:v>
                  </c:pt>
                  <c:pt idx="2755">
                    <c:v>SNP_1340</c:v>
                  </c:pt>
                  <c:pt idx="2757">
                    <c:v>SNP_1341</c:v>
                  </c:pt>
                  <c:pt idx="2759">
                    <c:v>SNP_1342</c:v>
                  </c:pt>
                  <c:pt idx="2761">
                    <c:v>SNP_1343</c:v>
                  </c:pt>
                  <c:pt idx="2763">
                    <c:v>SNP_1344</c:v>
                  </c:pt>
                  <c:pt idx="2765">
                    <c:v>SNP_1345</c:v>
                  </c:pt>
                  <c:pt idx="2767">
                    <c:v>SNP_1346</c:v>
                  </c:pt>
                  <c:pt idx="2769">
                    <c:v>SNP_1347</c:v>
                  </c:pt>
                  <c:pt idx="2771">
                    <c:v>SNP_1348</c:v>
                  </c:pt>
                  <c:pt idx="2773">
                    <c:v>SNP_1349</c:v>
                  </c:pt>
                  <c:pt idx="2775">
                    <c:v>SNP_1350</c:v>
                  </c:pt>
                  <c:pt idx="2777">
                    <c:v>SNP_1351</c:v>
                  </c:pt>
                  <c:pt idx="2779">
                    <c:v>SNP_1352</c:v>
                  </c:pt>
                  <c:pt idx="2781">
                    <c:v>SNP_1353</c:v>
                  </c:pt>
                  <c:pt idx="2783">
                    <c:v>SNP_1354</c:v>
                  </c:pt>
                  <c:pt idx="2785">
                    <c:v>SNP_1355</c:v>
                  </c:pt>
                  <c:pt idx="2787">
                    <c:v>SNP_1356</c:v>
                  </c:pt>
                  <c:pt idx="2789">
                    <c:v>SNP_1357</c:v>
                  </c:pt>
                  <c:pt idx="2791">
                    <c:v>SNP_1358</c:v>
                  </c:pt>
                  <c:pt idx="2793">
                    <c:v>SNP_1359</c:v>
                  </c:pt>
                  <c:pt idx="2795">
                    <c:v>SNP_1360</c:v>
                  </c:pt>
                  <c:pt idx="2797">
                    <c:v>SNP_1361</c:v>
                  </c:pt>
                  <c:pt idx="2799">
                    <c:v>SNP_1362</c:v>
                  </c:pt>
                  <c:pt idx="2801">
                    <c:v>SNP_1363</c:v>
                  </c:pt>
                  <c:pt idx="2803">
                    <c:v>SNP_1364</c:v>
                  </c:pt>
                  <c:pt idx="2805">
                    <c:v>SNP_1365</c:v>
                  </c:pt>
                  <c:pt idx="2807">
                    <c:v>SNP_1366</c:v>
                  </c:pt>
                  <c:pt idx="2809">
                    <c:v>SNP_1367</c:v>
                  </c:pt>
                  <c:pt idx="2811">
                    <c:v>SNP_1368</c:v>
                  </c:pt>
                  <c:pt idx="2813">
                    <c:v>SNP_1369</c:v>
                  </c:pt>
                  <c:pt idx="2815">
                    <c:v>SNP_1370</c:v>
                  </c:pt>
                  <c:pt idx="2817">
                    <c:v>SNP_1371</c:v>
                  </c:pt>
                  <c:pt idx="2819">
                    <c:v>SNP_1372</c:v>
                  </c:pt>
                  <c:pt idx="2821">
                    <c:v>SNP_1373</c:v>
                  </c:pt>
                  <c:pt idx="2823">
                    <c:v>SNP_1374</c:v>
                  </c:pt>
                  <c:pt idx="2825">
                    <c:v>SNP_1375</c:v>
                  </c:pt>
                  <c:pt idx="2827">
                    <c:v>SNP_1376</c:v>
                  </c:pt>
                  <c:pt idx="2829">
                    <c:v>SNP_1377</c:v>
                  </c:pt>
                  <c:pt idx="2831">
                    <c:v>SNP_1378</c:v>
                  </c:pt>
                  <c:pt idx="2833">
                    <c:v>SNP_1379</c:v>
                  </c:pt>
                  <c:pt idx="2835">
                    <c:v>SNP_1380</c:v>
                  </c:pt>
                  <c:pt idx="2837">
                    <c:v>SNP_1381</c:v>
                  </c:pt>
                  <c:pt idx="2839">
                    <c:v>SNP_1382</c:v>
                  </c:pt>
                  <c:pt idx="2841">
                    <c:v>SNP_1383</c:v>
                  </c:pt>
                  <c:pt idx="2843">
                    <c:v>SNP_1384</c:v>
                  </c:pt>
                  <c:pt idx="2845">
                    <c:v>SNP_1385</c:v>
                  </c:pt>
                  <c:pt idx="2847">
                    <c:v>SNP_1386</c:v>
                  </c:pt>
                  <c:pt idx="2849">
                    <c:v>SNP_1387</c:v>
                  </c:pt>
                  <c:pt idx="2851">
                    <c:v>SNP_1388</c:v>
                  </c:pt>
                  <c:pt idx="2853">
                    <c:v>SNP_1389</c:v>
                  </c:pt>
                  <c:pt idx="2855">
                    <c:v>SNP_1390</c:v>
                  </c:pt>
                  <c:pt idx="2857">
                    <c:v>SNP_1391</c:v>
                  </c:pt>
                  <c:pt idx="2859">
                    <c:v>SNP_1392</c:v>
                  </c:pt>
                  <c:pt idx="2861">
                    <c:v>SNP_1393</c:v>
                  </c:pt>
                  <c:pt idx="2863">
                    <c:v>SNP_1394</c:v>
                  </c:pt>
                  <c:pt idx="2865">
                    <c:v>SNP_1395</c:v>
                  </c:pt>
                  <c:pt idx="2867">
                    <c:v>SNP_1396</c:v>
                  </c:pt>
                  <c:pt idx="2869">
                    <c:v>SNP_1397</c:v>
                  </c:pt>
                  <c:pt idx="2871">
                    <c:v>SNP_1398</c:v>
                  </c:pt>
                  <c:pt idx="2873">
                    <c:v>SNP_1399</c:v>
                  </c:pt>
                  <c:pt idx="2875">
                    <c:v>SNP_1400</c:v>
                  </c:pt>
                  <c:pt idx="2877">
                    <c:v>SNP_1401</c:v>
                  </c:pt>
                  <c:pt idx="2879">
                    <c:v>SNP_1402</c:v>
                  </c:pt>
                  <c:pt idx="2881">
                    <c:v>SNP_1403</c:v>
                  </c:pt>
                  <c:pt idx="2883">
                    <c:v>SNP_1404</c:v>
                  </c:pt>
                  <c:pt idx="2885">
                    <c:v>SNP_1405</c:v>
                  </c:pt>
                  <c:pt idx="2887">
                    <c:v>SNP_1406</c:v>
                  </c:pt>
                  <c:pt idx="2889">
                    <c:v>SNP_1407</c:v>
                  </c:pt>
                  <c:pt idx="2891">
                    <c:v>SNP_1408</c:v>
                  </c:pt>
                  <c:pt idx="2893">
                    <c:v>SNP_1409</c:v>
                  </c:pt>
                  <c:pt idx="2895">
                    <c:v>SNP_1410</c:v>
                  </c:pt>
                  <c:pt idx="2897">
                    <c:v>SNP_1411</c:v>
                  </c:pt>
                  <c:pt idx="2899">
                    <c:v>SNP_1412</c:v>
                  </c:pt>
                  <c:pt idx="2901">
                    <c:v>SNP_1413</c:v>
                  </c:pt>
                  <c:pt idx="2903">
                    <c:v>SNP_1414</c:v>
                  </c:pt>
                  <c:pt idx="2905">
                    <c:v>SNP_1415</c:v>
                  </c:pt>
                  <c:pt idx="2907">
                    <c:v>SNP_1416</c:v>
                  </c:pt>
                  <c:pt idx="2909">
                    <c:v>SNP_1417</c:v>
                  </c:pt>
                  <c:pt idx="2911">
                    <c:v>SNP_1418</c:v>
                  </c:pt>
                  <c:pt idx="2913">
                    <c:v>SNP_1419</c:v>
                  </c:pt>
                  <c:pt idx="2915">
                    <c:v>SNP_1420</c:v>
                  </c:pt>
                  <c:pt idx="2917">
                    <c:v>SNP_1421</c:v>
                  </c:pt>
                  <c:pt idx="2919">
                    <c:v>SNP_1422</c:v>
                  </c:pt>
                  <c:pt idx="2921">
                    <c:v>SNP_1423</c:v>
                  </c:pt>
                  <c:pt idx="2923">
                    <c:v>SNP_1424</c:v>
                  </c:pt>
                  <c:pt idx="2925">
                    <c:v>SNP_1425</c:v>
                  </c:pt>
                  <c:pt idx="2927">
                    <c:v>SNP_1426</c:v>
                  </c:pt>
                  <c:pt idx="2929">
                    <c:v>SNP_1427</c:v>
                  </c:pt>
                  <c:pt idx="2931">
                    <c:v>SNP_1428</c:v>
                  </c:pt>
                  <c:pt idx="2933">
                    <c:v>SNP_1429</c:v>
                  </c:pt>
                  <c:pt idx="2935">
                    <c:v>SNP_1430</c:v>
                  </c:pt>
                  <c:pt idx="2937">
                    <c:v>SNP_1431</c:v>
                  </c:pt>
                  <c:pt idx="2939">
                    <c:v>SNP_1432</c:v>
                  </c:pt>
                  <c:pt idx="2941">
                    <c:v>SNP_1433</c:v>
                  </c:pt>
                  <c:pt idx="2943">
                    <c:v>SNP_1434</c:v>
                  </c:pt>
                  <c:pt idx="2945">
                    <c:v>SNP_1435</c:v>
                  </c:pt>
                  <c:pt idx="2947">
                    <c:v>SNP_1436</c:v>
                  </c:pt>
                  <c:pt idx="2949">
                    <c:v>SNP_1437</c:v>
                  </c:pt>
                  <c:pt idx="2951">
                    <c:v>SNP_1438</c:v>
                  </c:pt>
                  <c:pt idx="2953">
                    <c:v>SNP_1439</c:v>
                  </c:pt>
                  <c:pt idx="2955">
                    <c:v>SNP_1440</c:v>
                  </c:pt>
                  <c:pt idx="2957">
                    <c:v>SNP_1441</c:v>
                  </c:pt>
                  <c:pt idx="2959">
                    <c:v>SNP_1442</c:v>
                  </c:pt>
                  <c:pt idx="2961">
                    <c:v>SNP_1443</c:v>
                  </c:pt>
                  <c:pt idx="2963">
                    <c:v>SNP_1444</c:v>
                  </c:pt>
                  <c:pt idx="2965">
                    <c:v>SNP_1445</c:v>
                  </c:pt>
                  <c:pt idx="2967">
                    <c:v>SNP_1446</c:v>
                  </c:pt>
                  <c:pt idx="2969">
                    <c:v>SNP_1447</c:v>
                  </c:pt>
                  <c:pt idx="2971">
                    <c:v>SNP_1448</c:v>
                  </c:pt>
                  <c:pt idx="2973">
                    <c:v>SNP_1449</c:v>
                  </c:pt>
                  <c:pt idx="2975">
                    <c:v>SNP_1450</c:v>
                  </c:pt>
                  <c:pt idx="2977">
                    <c:v>SNP_1451</c:v>
                  </c:pt>
                  <c:pt idx="2979">
                    <c:v>SNP_1452</c:v>
                  </c:pt>
                  <c:pt idx="2981">
                    <c:v>SNP_1453</c:v>
                  </c:pt>
                  <c:pt idx="2983">
                    <c:v>SNP_1454</c:v>
                  </c:pt>
                  <c:pt idx="2985">
                    <c:v>SNP_1455</c:v>
                  </c:pt>
                  <c:pt idx="2987">
                    <c:v>SNP_1456</c:v>
                  </c:pt>
                  <c:pt idx="2989">
                    <c:v>SNP_1457</c:v>
                  </c:pt>
                  <c:pt idx="2991">
                    <c:v>SNP_1458</c:v>
                  </c:pt>
                  <c:pt idx="2993">
                    <c:v>SNP_1459</c:v>
                  </c:pt>
                  <c:pt idx="2995">
                    <c:v>SNP_1460</c:v>
                  </c:pt>
                  <c:pt idx="2997">
                    <c:v>SNP_1461</c:v>
                  </c:pt>
                  <c:pt idx="2999">
                    <c:v>SNP_1462</c:v>
                  </c:pt>
                  <c:pt idx="3001">
                    <c:v>SNP_1463</c:v>
                  </c:pt>
                  <c:pt idx="3003">
                    <c:v>SNP_1464</c:v>
                  </c:pt>
                  <c:pt idx="3005">
                    <c:v>SNP_1465</c:v>
                  </c:pt>
                  <c:pt idx="3007">
                    <c:v>SNP_1466</c:v>
                  </c:pt>
                  <c:pt idx="3009">
                    <c:v>SNP_1467</c:v>
                  </c:pt>
                  <c:pt idx="3011">
                    <c:v>SNP_1468</c:v>
                  </c:pt>
                  <c:pt idx="3013">
                    <c:v>SNP_1469</c:v>
                  </c:pt>
                  <c:pt idx="3015">
                    <c:v>SNP_1470</c:v>
                  </c:pt>
                  <c:pt idx="3017">
                    <c:v>SNP_1471</c:v>
                  </c:pt>
                  <c:pt idx="3019">
                    <c:v>SNP_1472</c:v>
                  </c:pt>
                  <c:pt idx="3021">
                    <c:v>SNP_1473</c:v>
                  </c:pt>
                  <c:pt idx="3023">
                    <c:v>SNP_1474</c:v>
                  </c:pt>
                  <c:pt idx="3025">
                    <c:v>SNP_1475</c:v>
                  </c:pt>
                  <c:pt idx="3027">
                    <c:v>SNP_1476</c:v>
                  </c:pt>
                  <c:pt idx="3029">
                    <c:v>SNP_1477</c:v>
                  </c:pt>
                  <c:pt idx="3031">
                    <c:v>SNP_1478</c:v>
                  </c:pt>
                  <c:pt idx="3033">
                    <c:v>SNP_1479</c:v>
                  </c:pt>
                  <c:pt idx="3035">
                    <c:v>SNP_1480</c:v>
                  </c:pt>
                  <c:pt idx="3037">
                    <c:v>SNP_1481</c:v>
                  </c:pt>
                  <c:pt idx="3039">
                    <c:v>SNP_1482</c:v>
                  </c:pt>
                  <c:pt idx="3041">
                    <c:v>SNP_1483</c:v>
                  </c:pt>
                  <c:pt idx="3043">
                    <c:v>SNP_1484</c:v>
                  </c:pt>
                  <c:pt idx="3045">
                    <c:v>SNP_1485</c:v>
                  </c:pt>
                  <c:pt idx="3047">
                    <c:v>SNP_1486</c:v>
                  </c:pt>
                  <c:pt idx="3049">
                    <c:v>SNP_1487</c:v>
                  </c:pt>
                  <c:pt idx="3051">
                    <c:v>SNP_1488</c:v>
                  </c:pt>
                  <c:pt idx="3053">
                    <c:v>SNP_1489</c:v>
                  </c:pt>
                  <c:pt idx="3055">
                    <c:v>SNP_1490</c:v>
                  </c:pt>
                  <c:pt idx="3057">
                    <c:v>SNP_1491</c:v>
                  </c:pt>
                  <c:pt idx="3059">
                    <c:v>SNP_1492</c:v>
                  </c:pt>
                  <c:pt idx="3061">
                    <c:v>SNP_1493</c:v>
                  </c:pt>
                  <c:pt idx="3063">
                    <c:v>SNP_1494</c:v>
                  </c:pt>
                  <c:pt idx="3065">
                    <c:v>SNP_1495</c:v>
                  </c:pt>
                  <c:pt idx="3067">
                    <c:v>SNP_1496</c:v>
                  </c:pt>
                  <c:pt idx="3069">
                    <c:v>SNP_1497</c:v>
                  </c:pt>
                  <c:pt idx="3071">
                    <c:v>SNP_1498</c:v>
                  </c:pt>
                  <c:pt idx="3073">
                    <c:v>SNP_1499</c:v>
                  </c:pt>
                  <c:pt idx="3075">
                    <c:v>SNP_1500</c:v>
                  </c:pt>
                  <c:pt idx="3077">
                    <c:v>SNP_1501</c:v>
                  </c:pt>
                  <c:pt idx="3079">
                    <c:v>SNP_1502</c:v>
                  </c:pt>
                  <c:pt idx="3081">
                    <c:v>SNP_1503</c:v>
                  </c:pt>
                  <c:pt idx="3083">
                    <c:v>SNP_1504</c:v>
                  </c:pt>
                  <c:pt idx="3085">
                    <c:v>SNP_1505</c:v>
                  </c:pt>
                  <c:pt idx="3087">
                    <c:v>SNP_1506</c:v>
                  </c:pt>
                  <c:pt idx="3089">
                    <c:v>SNP_1507</c:v>
                  </c:pt>
                  <c:pt idx="3091">
                    <c:v>SNP_1508</c:v>
                  </c:pt>
                  <c:pt idx="3093">
                    <c:v>SNP_1509</c:v>
                  </c:pt>
                  <c:pt idx="3095">
                    <c:v>SNP_1510</c:v>
                  </c:pt>
                  <c:pt idx="3097">
                    <c:v>SNP_1511</c:v>
                  </c:pt>
                  <c:pt idx="3099">
                    <c:v>SNP_1512</c:v>
                  </c:pt>
                  <c:pt idx="3101">
                    <c:v>SNP_1513</c:v>
                  </c:pt>
                  <c:pt idx="3103">
                    <c:v>SNP_1514</c:v>
                  </c:pt>
                  <c:pt idx="3105">
                    <c:v>SNP_1515</c:v>
                  </c:pt>
                  <c:pt idx="3107">
                    <c:v>SNP_1516</c:v>
                  </c:pt>
                  <c:pt idx="3109">
                    <c:v>SNP_1517</c:v>
                  </c:pt>
                  <c:pt idx="3111">
                    <c:v>SNP_1518</c:v>
                  </c:pt>
                  <c:pt idx="3113">
                    <c:v>SNP_1519</c:v>
                  </c:pt>
                  <c:pt idx="3115">
                    <c:v>SNP_1520</c:v>
                  </c:pt>
                  <c:pt idx="3117">
                    <c:v>SNP_1521</c:v>
                  </c:pt>
                  <c:pt idx="3119">
                    <c:v>SNP_1522</c:v>
                  </c:pt>
                  <c:pt idx="3121">
                    <c:v>SNP_1523</c:v>
                  </c:pt>
                  <c:pt idx="3123">
                    <c:v>SNP_1524</c:v>
                  </c:pt>
                  <c:pt idx="3125">
                    <c:v>SNP_1525</c:v>
                  </c:pt>
                  <c:pt idx="3127">
                    <c:v>SNP_1526</c:v>
                  </c:pt>
                  <c:pt idx="3129">
                    <c:v>SNP_1527</c:v>
                  </c:pt>
                  <c:pt idx="3131">
                    <c:v>SNP_1528</c:v>
                  </c:pt>
                  <c:pt idx="3133">
                    <c:v>SNP_1529</c:v>
                  </c:pt>
                  <c:pt idx="3135">
                    <c:v>SNP_1530</c:v>
                  </c:pt>
                  <c:pt idx="3137">
                    <c:v>SNP_1531</c:v>
                  </c:pt>
                  <c:pt idx="3139">
                    <c:v>SNP_1532</c:v>
                  </c:pt>
                  <c:pt idx="3141">
                    <c:v>SNP_1533</c:v>
                  </c:pt>
                  <c:pt idx="3143">
                    <c:v>SNP_1534</c:v>
                  </c:pt>
                  <c:pt idx="3145">
                    <c:v>SNP_1535</c:v>
                  </c:pt>
                  <c:pt idx="3147">
                    <c:v>SNP_1536</c:v>
                  </c:pt>
                  <c:pt idx="3149">
                    <c:v>SNP_1537</c:v>
                  </c:pt>
                  <c:pt idx="3151">
                    <c:v>SNP_1538</c:v>
                  </c:pt>
                  <c:pt idx="3153">
                    <c:v>SNP_1539</c:v>
                  </c:pt>
                  <c:pt idx="3155">
                    <c:v>SNP_1540</c:v>
                  </c:pt>
                  <c:pt idx="3157">
                    <c:v>SNP_1541</c:v>
                  </c:pt>
                  <c:pt idx="3159">
                    <c:v>SNP_1542</c:v>
                  </c:pt>
                  <c:pt idx="3161">
                    <c:v>SNP_1543</c:v>
                  </c:pt>
                  <c:pt idx="3163">
                    <c:v>SNP_1544</c:v>
                  </c:pt>
                  <c:pt idx="3165">
                    <c:v>SNP_1545</c:v>
                  </c:pt>
                  <c:pt idx="3167">
                    <c:v>SNP_1546</c:v>
                  </c:pt>
                  <c:pt idx="3169">
                    <c:v>SNP_1547</c:v>
                  </c:pt>
                  <c:pt idx="3171">
                    <c:v>SNP_1548</c:v>
                  </c:pt>
                  <c:pt idx="3173">
                    <c:v>SNP_1549</c:v>
                  </c:pt>
                  <c:pt idx="3175">
                    <c:v>SNP_1550</c:v>
                  </c:pt>
                  <c:pt idx="3177">
                    <c:v>SNP_1551</c:v>
                  </c:pt>
                  <c:pt idx="3179">
                    <c:v>SNP_1552</c:v>
                  </c:pt>
                  <c:pt idx="3181">
                    <c:v>SNP_1553</c:v>
                  </c:pt>
                  <c:pt idx="3183">
                    <c:v>SNP_1554</c:v>
                  </c:pt>
                  <c:pt idx="3185">
                    <c:v>SNP_1555</c:v>
                  </c:pt>
                  <c:pt idx="3187">
                    <c:v>SNP_1556</c:v>
                  </c:pt>
                  <c:pt idx="3189">
                    <c:v>SNP_1557</c:v>
                  </c:pt>
                  <c:pt idx="3191">
                    <c:v>SNP_1558</c:v>
                  </c:pt>
                  <c:pt idx="3193">
                    <c:v>SNP_1559</c:v>
                  </c:pt>
                  <c:pt idx="3195">
                    <c:v>SNP_1560</c:v>
                  </c:pt>
                  <c:pt idx="3197">
                    <c:v>SNP_1561</c:v>
                  </c:pt>
                  <c:pt idx="3199">
                    <c:v>SNP_1562</c:v>
                  </c:pt>
                  <c:pt idx="3201">
                    <c:v>SNP_1563</c:v>
                  </c:pt>
                  <c:pt idx="3203">
                    <c:v>SNP_1564</c:v>
                  </c:pt>
                  <c:pt idx="3205">
                    <c:v>SNP_1565</c:v>
                  </c:pt>
                  <c:pt idx="3207">
                    <c:v>SNP_1566</c:v>
                  </c:pt>
                  <c:pt idx="3209">
                    <c:v>SNP_1567</c:v>
                  </c:pt>
                  <c:pt idx="3211">
                    <c:v>SNP_1568</c:v>
                  </c:pt>
                  <c:pt idx="3213">
                    <c:v>SNP_1569</c:v>
                  </c:pt>
                  <c:pt idx="3215">
                    <c:v>SNP_1570</c:v>
                  </c:pt>
                  <c:pt idx="3217">
                    <c:v>SNP_1571</c:v>
                  </c:pt>
                  <c:pt idx="3219">
                    <c:v>SNP_1572</c:v>
                  </c:pt>
                  <c:pt idx="3221">
                    <c:v>SNP_1573</c:v>
                  </c:pt>
                  <c:pt idx="3223">
                    <c:v>SNP_1574</c:v>
                  </c:pt>
                  <c:pt idx="3225">
                    <c:v>SNP_1575</c:v>
                  </c:pt>
                  <c:pt idx="3227">
                    <c:v>SNP_1576</c:v>
                  </c:pt>
                  <c:pt idx="3229">
                    <c:v>SNP_1577</c:v>
                  </c:pt>
                  <c:pt idx="3231">
                    <c:v>SNP_1578</c:v>
                  </c:pt>
                  <c:pt idx="3233">
                    <c:v>SNP_1579</c:v>
                  </c:pt>
                  <c:pt idx="3235">
                    <c:v>SNP_1580</c:v>
                  </c:pt>
                  <c:pt idx="3237">
                    <c:v>SNP_1581</c:v>
                  </c:pt>
                  <c:pt idx="3239">
                    <c:v>SNP_1582</c:v>
                  </c:pt>
                  <c:pt idx="3241">
                    <c:v>SNP_1583</c:v>
                  </c:pt>
                  <c:pt idx="3243">
                    <c:v>SNP_1584</c:v>
                  </c:pt>
                  <c:pt idx="3245">
                    <c:v>SNP_1585</c:v>
                  </c:pt>
                  <c:pt idx="3247">
                    <c:v>SNP_1586</c:v>
                  </c:pt>
                  <c:pt idx="3249">
                    <c:v>SNP_1587</c:v>
                  </c:pt>
                  <c:pt idx="3251">
                    <c:v>SNP_1588</c:v>
                  </c:pt>
                  <c:pt idx="3253">
                    <c:v>SNP_1589</c:v>
                  </c:pt>
                  <c:pt idx="3255">
                    <c:v>SNP_1590</c:v>
                  </c:pt>
                  <c:pt idx="3257">
                    <c:v>SNP_1591</c:v>
                  </c:pt>
                  <c:pt idx="3259">
                    <c:v>SNP_1592</c:v>
                  </c:pt>
                  <c:pt idx="3261">
                    <c:v>SNP_1593</c:v>
                  </c:pt>
                  <c:pt idx="3263">
                    <c:v>SNP_1594</c:v>
                  </c:pt>
                  <c:pt idx="3265">
                    <c:v>SNP_1595</c:v>
                  </c:pt>
                  <c:pt idx="3267">
                    <c:v>SNP_1596</c:v>
                  </c:pt>
                  <c:pt idx="3269">
                    <c:v>SNP_1597</c:v>
                  </c:pt>
                  <c:pt idx="3271">
                    <c:v>SNP_1598</c:v>
                  </c:pt>
                  <c:pt idx="3273">
                    <c:v>SNP_1599</c:v>
                  </c:pt>
                  <c:pt idx="3275">
                    <c:v>SNP_1600</c:v>
                  </c:pt>
                  <c:pt idx="3277">
                    <c:v>SNP_1601</c:v>
                  </c:pt>
                  <c:pt idx="3279">
                    <c:v>SNP_1602</c:v>
                  </c:pt>
                  <c:pt idx="3281">
                    <c:v>SNP_1603</c:v>
                  </c:pt>
                  <c:pt idx="3283">
                    <c:v>SNP_1604</c:v>
                  </c:pt>
                  <c:pt idx="3285">
                    <c:v>SNP_1605</c:v>
                  </c:pt>
                  <c:pt idx="3287">
                    <c:v>SNP_1606</c:v>
                  </c:pt>
                  <c:pt idx="3289">
                    <c:v>SNP_1607</c:v>
                  </c:pt>
                  <c:pt idx="3291">
                    <c:v>SNP_1608</c:v>
                  </c:pt>
                  <c:pt idx="3293">
                    <c:v>SNP_1609</c:v>
                  </c:pt>
                  <c:pt idx="3295">
                    <c:v>SNP_1610</c:v>
                  </c:pt>
                  <c:pt idx="3297">
                    <c:v>SNP_1611</c:v>
                  </c:pt>
                  <c:pt idx="3299">
                    <c:v>SNP_1612</c:v>
                  </c:pt>
                  <c:pt idx="3301">
                    <c:v>SNP_1613</c:v>
                  </c:pt>
                  <c:pt idx="3303">
                    <c:v>SNP_1614</c:v>
                  </c:pt>
                  <c:pt idx="3305">
                    <c:v>SNP_1615</c:v>
                  </c:pt>
                  <c:pt idx="3307">
                    <c:v>SNP_1616</c:v>
                  </c:pt>
                  <c:pt idx="3309">
                    <c:v>SNP_1617</c:v>
                  </c:pt>
                  <c:pt idx="3311">
                    <c:v>SNP_1618</c:v>
                  </c:pt>
                  <c:pt idx="3313">
                    <c:v>SNP_1619</c:v>
                  </c:pt>
                  <c:pt idx="3315">
                    <c:v>SNP_1620</c:v>
                  </c:pt>
                  <c:pt idx="3317">
                    <c:v>SNP_1621</c:v>
                  </c:pt>
                  <c:pt idx="3319">
                    <c:v>SNP_1622</c:v>
                  </c:pt>
                  <c:pt idx="3321">
                    <c:v>SNP_1623</c:v>
                  </c:pt>
                  <c:pt idx="3323">
                    <c:v>SNP_1624</c:v>
                  </c:pt>
                  <c:pt idx="3325">
                    <c:v>SNP_1625</c:v>
                  </c:pt>
                  <c:pt idx="3327">
                    <c:v>SNP_1626</c:v>
                  </c:pt>
                  <c:pt idx="3329">
                    <c:v>SNP_1627</c:v>
                  </c:pt>
                  <c:pt idx="3331">
                    <c:v>SNP_1628</c:v>
                  </c:pt>
                  <c:pt idx="3333">
                    <c:v>SNP_1629</c:v>
                  </c:pt>
                  <c:pt idx="3335">
                    <c:v>SNP_1630</c:v>
                  </c:pt>
                  <c:pt idx="3337">
                    <c:v>SNP_1631</c:v>
                  </c:pt>
                  <c:pt idx="3339">
                    <c:v>SNP_1632</c:v>
                  </c:pt>
                  <c:pt idx="3341">
                    <c:v>SNP_1633</c:v>
                  </c:pt>
                  <c:pt idx="3343">
                    <c:v>SNP_1634</c:v>
                  </c:pt>
                  <c:pt idx="3345">
                    <c:v>SNP_1635</c:v>
                  </c:pt>
                  <c:pt idx="3347">
                    <c:v>SNP_1636</c:v>
                  </c:pt>
                  <c:pt idx="3349">
                    <c:v>SNP_1637</c:v>
                  </c:pt>
                  <c:pt idx="3351">
                    <c:v>SNP_1638</c:v>
                  </c:pt>
                  <c:pt idx="3353">
                    <c:v>SNP_1639</c:v>
                  </c:pt>
                  <c:pt idx="3355">
                    <c:v>SNP_1640</c:v>
                  </c:pt>
                  <c:pt idx="3357">
                    <c:v>SNP_1641</c:v>
                  </c:pt>
                  <c:pt idx="3359">
                    <c:v>SNP_1642</c:v>
                  </c:pt>
                  <c:pt idx="3361">
                    <c:v>SNP_1643</c:v>
                  </c:pt>
                  <c:pt idx="3363">
                    <c:v>SNP_1644</c:v>
                  </c:pt>
                  <c:pt idx="3365">
                    <c:v>SNP_1645</c:v>
                  </c:pt>
                  <c:pt idx="3367">
                    <c:v>SNP_1646</c:v>
                  </c:pt>
                  <c:pt idx="3369">
                    <c:v>SNP_1647</c:v>
                  </c:pt>
                  <c:pt idx="3371">
                    <c:v>SNP_1648</c:v>
                  </c:pt>
                  <c:pt idx="3373">
                    <c:v>SNP_1649</c:v>
                  </c:pt>
                  <c:pt idx="3375">
                    <c:v>SNP_1650</c:v>
                  </c:pt>
                  <c:pt idx="3377">
                    <c:v>SNP_1651</c:v>
                  </c:pt>
                  <c:pt idx="3379">
                    <c:v>SNP_1652</c:v>
                  </c:pt>
                  <c:pt idx="3381">
                    <c:v>SNP_1653</c:v>
                  </c:pt>
                  <c:pt idx="3383">
                    <c:v>SNP_1654</c:v>
                  </c:pt>
                  <c:pt idx="3385">
                    <c:v>SNP_1655</c:v>
                  </c:pt>
                  <c:pt idx="3387">
                    <c:v>SNP_1656</c:v>
                  </c:pt>
                  <c:pt idx="3389">
                    <c:v>SNP_1657</c:v>
                  </c:pt>
                  <c:pt idx="3391">
                    <c:v>SNP_1658</c:v>
                  </c:pt>
                  <c:pt idx="3393">
                    <c:v>SNP_1659</c:v>
                  </c:pt>
                  <c:pt idx="3395">
                    <c:v>SNP_1660</c:v>
                  </c:pt>
                  <c:pt idx="3397">
                    <c:v>SNP_1661</c:v>
                  </c:pt>
                  <c:pt idx="3399">
                    <c:v>SNP_1662</c:v>
                  </c:pt>
                  <c:pt idx="3401">
                    <c:v>SNP_1663</c:v>
                  </c:pt>
                  <c:pt idx="3403">
                    <c:v>SNP_1664</c:v>
                  </c:pt>
                  <c:pt idx="3405">
                    <c:v>SNP_1665</c:v>
                  </c:pt>
                  <c:pt idx="3407">
                    <c:v>SNP_1666</c:v>
                  </c:pt>
                  <c:pt idx="3409">
                    <c:v>SNP_1667</c:v>
                  </c:pt>
                  <c:pt idx="3411">
                    <c:v>SNP_1668</c:v>
                  </c:pt>
                  <c:pt idx="3413">
                    <c:v>SNP_1669</c:v>
                  </c:pt>
                  <c:pt idx="3415">
                    <c:v>SNP_1670</c:v>
                  </c:pt>
                  <c:pt idx="3417">
                    <c:v>SNP_1671</c:v>
                  </c:pt>
                  <c:pt idx="3419">
                    <c:v>SNP_1672</c:v>
                  </c:pt>
                  <c:pt idx="3421">
                    <c:v>SNP_1673</c:v>
                  </c:pt>
                  <c:pt idx="3423">
                    <c:v>SNP_1674</c:v>
                  </c:pt>
                  <c:pt idx="3425">
                    <c:v>SNP_1675</c:v>
                  </c:pt>
                  <c:pt idx="3427">
                    <c:v>SNP_1676</c:v>
                  </c:pt>
                  <c:pt idx="3429">
                    <c:v>SNP_1677</c:v>
                  </c:pt>
                  <c:pt idx="3431">
                    <c:v>SNP_1678</c:v>
                  </c:pt>
                  <c:pt idx="3433">
                    <c:v>SNP_1679</c:v>
                  </c:pt>
                  <c:pt idx="3435">
                    <c:v>SNP_1680</c:v>
                  </c:pt>
                  <c:pt idx="3437">
                    <c:v>SNP_1681</c:v>
                  </c:pt>
                  <c:pt idx="3439">
                    <c:v>SNP_1682</c:v>
                  </c:pt>
                  <c:pt idx="3441">
                    <c:v>SNP_1683</c:v>
                  </c:pt>
                  <c:pt idx="3443">
                    <c:v>SNP_1684</c:v>
                  </c:pt>
                  <c:pt idx="3445">
                    <c:v>SNP_1685</c:v>
                  </c:pt>
                  <c:pt idx="3447">
                    <c:v>SNP_1686</c:v>
                  </c:pt>
                  <c:pt idx="3449">
                    <c:v>SNP_1687</c:v>
                  </c:pt>
                  <c:pt idx="3451">
                    <c:v>SNP_1688</c:v>
                  </c:pt>
                  <c:pt idx="3453">
                    <c:v>SNP_1689</c:v>
                  </c:pt>
                  <c:pt idx="3455">
                    <c:v>SNP_1690</c:v>
                  </c:pt>
                  <c:pt idx="3457">
                    <c:v>SNP_1691</c:v>
                  </c:pt>
                  <c:pt idx="3459">
                    <c:v>SNP_1692</c:v>
                  </c:pt>
                  <c:pt idx="3461">
                    <c:v>SNP_1693</c:v>
                  </c:pt>
                  <c:pt idx="3463">
                    <c:v>SNP_1694</c:v>
                  </c:pt>
                  <c:pt idx="3465">
                    <c:v>SNP_1695</c:v>
                  </c:pt>
                  <c:pt idx="3467">
                    <c:v>SNP_1696</c:v>
                  </c:pt>
                  <c:pt idx="3469">
                    <c:v>SNP_1697</c:v>
                  </c:pt>
                  <c:pt idx="3471">
                    <c:v>SNP_1698</c:v>
                  </c:pt>
                  <c:pt idx="3473">
                    <c:v>SNP_1699</c:v>
                  </c:pt>
                  <c:pt idx="3475">
                    <c:v>SNP_1700</c:v>
                  </c:pt>
                  <c:pt idx="3477">
                    <c:v>SNP_1701</c:v>
                  </c:pt>
                  <c:pt idx="3479">
                    <c:v>SNP_1702</c:v>
                  </c:pt>
                  <c:pt idx="3481">
                    <c:v>SNP_1703</c:v>
                  </c:pt>
                  <c:pt idx="3483">
                    <c:v>SNP_1704</c:v>
                  </c:pt>
                  <c:pt idx="3485">
                    <c:v>SNP_1705</c:v>
                  </c:pt>
                  <c:pt idx="3487">
                    <c:v>SNP_1706</c:v>
                  </c:pt>
                  <c:pt idx="3489">
                    <c:v>SNP_1707</c:v>
                  </c:pt>
                  <c:pt idx="3491">
                    <c:v>SNP_1708</c:v>
                  </c:pt>
                  <c:pt idx="3493">
                    <c:v>SNP_1709</c:v>
                  </c:pt>
                  <c:pt idx="3495">
                    <c:v>SNP_1710</c:v>
                  </c:pt>
                  <c:pt idx="3497">
                    <c:v>SNP_1711</c:v>
                  </c:pt>
                  <c:pt idx="3499">
                    <c:v>SNP_1712</c:v>
                  </c:pt>
                  <c:pt idx="3501">
                    <c:v>SNP_1713</c:v>
                  </c:pt>
                  <c:pt idx="3503">
                    <c:v>SNP_1714</c:v>
                  </c:pt>
                  <c:pt idx="3505">
                    <c:v>SNP_1715</c:v>
                  </c:pt>
                  <c:pt idx="3507">
                    <c:v>SNP_1716</c:v>
                  </c:pt>
                  <c:pt idx="3509">
                    <c:v>SNP_1717</c:v>
                  </c:pt>
                  <c:pt idx="3511">
                    <c:v>SNP_1718</c:v>
                  </c:pt>
                  <c:pt idx="3513">
                    <c:v>SNP_1719</c:v>
                  </c:pt>
                  <c:pt idx="3515">
                    <c:v>SNP_1720</c:v>
                  </c:pt>
                  <c:pt idx="3517">
                    <c:v>SNP_1721</c:v>
                  </c:pt>
                  <c:pt idx="3519">
                    <c:v>SNP_1722</c:v>
                  </c:pt>
                  <c:pt idx="3521">
                    <c:v>SNP_1723</c:v>
                  </c:pt>
                  <c:pt idx="3523">
                    <c:v>SNP_1724</c:v>
                  </c:pt>
                  <c:pt idx="3525">
                    <c:v>SNP_1725</c:v>
                  </c:pt>
                  <c:pt idx="3527">
                    <c:v>SNP_1726</c:v>
                  </c:pt>
                  <c:pt idx="3529">
                    <c:v>SNP_1727</c:v>
                  </c:pt>
                  <c:pt idx="3531">
                    <c:v>SNP_1728</c:v>
                  </c:pt>
                  <c:pt idx="3533">
                    <c:v>SNP_1729</c:v>
                  </c:pt>
                  <c:pt idx="3535">
                    <c:v>SNP_1730</c:v>
                  </c:pt>
                  <c:pt idx="3537">
                    <c:v>SNP_1731</c:v>
                  </c:pt>
                  <c:pt idx="3539">
                    <c:v>SNP_1732</c:v>
                  </c:pt>
                  <c:pt idx="3541">
                    <c:v>SNP_1733</c:v>
                  </c:pt>
                  <c:pt idx="3543">
                    <c:v>SNP_1734</c:v>
                  </c:pt>
                  <c:pt idx="3545">
                    <c:v>SNP_1735</c:v>
                  </c:pt>
                  <c:pt idx="3547">
                    <c:v>SNP_1736</c:v>
                  </c:pt>
                  <c:pt idx="3549">
                    <c:v>SNP_1737</c:v>
                  </c:pt>
                  <c:pt idx="3551">
                    <c:v>SNP_1738</c:v>
                  </c:pt>
                  <c:pt idx="3553">
                    <c:v>SNP_1739</c:v>
                  </c:pt>
                  <c:pt idx="3555">
                    <c:v>SNP_1740</c:v>
                  </c:pt>
                  <c:pt idx="3557">
                    <c:v>SNP_1741</c:v>
                  </c:pt>
                  <c:pt idx="3559">
                    <c:v>SNP_1742</c:v>
                  </c:pt>
                  <c:pt idx="3561">
                    <c:v>SNP_1743</c:v>
                  </c:pt>
                  <c:pt idx="3563">
                    <c:v>SNP_1744</c:v>
                  </c:pt>
                  <c:pt idx="3565">
                    <c:v>SNP_1745</c:v>
                  </c:pt>
                  <c:pt idx="3567">
                    <c:v>SNP_1746</c:v>
                  </c:pt>
                  <c:pt idx="3569">
                    <c:v>SNP_1747</c:v>
                  </c:pt>
                  <c:pt idx="3571">
                    <c:v>SNP_1748</c:v>
                  </c:pt>
                  <c:pt idx="3573">
                    <c:v>SNP_1749</c:v>
                  </c:pt>
                  <c:pt idx="3575">
                    <c:v>SNP_1750</c:v>
                  </c:pt>
                  <c:pt idx="3577">
                    <c:v>SNP_1751</c:v>
                  </c:pt>
                  <c:pt idx="3579">
                    <c:v>SNP_1752</c:v>
                  </c:pt>
                  <c:pt idx="3581">
                    <c:v>SNP_1753</c:v>
                  </c:pt>
                  <c:pt idx="3583">
                    <c:v>SNP_1754</c:v>
                  </c:pt>
                  <c:pt idx="3585">
                    <c:v>SNP_1755</c:v>
                  </c:pt>
                  <c:pt idx="3587">
                    <c:v>SNP_1756</c:v>
                  </c:pt>
                  <c:pt idx="3589">
                    <c:v>SNP_1757</c:v>
                  </c:pt>
                  <c:pt idx="3591">
                    <c:v>SNP_1758</c:v>
                  </c:pt>
                  <c:pt idx="3593">
                    <c:v>SNP_1759</c:v>
                  </c:pt>
                  <c:pt idx="3595">
                    <c:v>SNP_1760</c:v>
                  </c:pt>
                  <c:pt idx="3597">
                    <c:v>SNP_1761</c:v>
                  </c:pt>
                  <c:pt idx="3599">
                    <c:v>SNP_1762</c:v>
                  </c:pt>
                  <c:pt idx="3601">
                    <c:v>SNP_1763</c:v>
                  </c:pt>
                  <c:pt idx="3603">
                    <c:v>SNP_1764</c:v>
                  </c:pt>
                  <c:pt idx="3605">
                    <c:v>SNP_1765</c:v>
                  </c:pt>
                  <c:pt idx="3607">
                    <c:v>SNP_1766</c:v>
                  </c:pt>
                  <c:pt idx="3609">
                    <c:v>SNP_1767</c:v>
                  </c:pt>
                  <c:pt idx="3611">
                    <c:v>SNP_1768</c:v>
                  </c:pt>
                  <c:pt idx="3613">
                    <c:v>SNP_1769</c:v>
                  </c:pt>
                  <c:pt idx="3615">
                    <c:v>SNP_1770</c:v>
                  </c:pt>
                  <c:pt idx="3617">
                    <c:v>SNP_1771</c:v>
                  </c:pt>
                  <c:pt idx="3619">
                    <c:v>SNP_1772</c:v>
                  </c:pt>
                  <c:pt idx="3621">
                    <c:v>SNP_1773</c:v>
                  </c:pt>
                  <c:pt idx="3623">
                    <c:v>SNP_1774</c:v>
                  </c:pt>
                  <c:pt idx="3625">
                    <c:v>SNP_1775</c:v>
                  </c:pt>
                  <c:pt idx="3627">
                    <c:v>SNP_1776</c:v>
                  </c:pt>
                  <c:pt idx="3629">
                    <c:v>SNP_1777</c:v>
                  </c:pt>
                  <c:pt idx="3631">
                    <c:v>SNP_1778</c:v>
                  </c:pt>
                  <c:pt idx="3633">
                    <c:v>SNP_1779</c:v>
                  </c:pt>
                  <c:pt idx="3635">
                    <c:v>SNP_1780</c:v>
                  </c:pt>
                  <c:pt idx="3637">
                    <c:v>SNP_1781</c:v>
                  </c:pt>
                  <c:pt idx="3639">
                    <c:v>SNP_1782</c:v>
                  </c:pt>
                  <c:pt idx="3641">
                    <c:v>SNP_1783</c:v>
                  </c:pt>
                  <c:pt idx="3643">
                    <c:v>SNP_1784</c:v>
                  </c:pt>
                  <c:pt idx="3645">
                    <c:v>SNP_1785</c:v>
                  </c:pt>
                  <c:pt idx="3647">
                    <c:v>SNP_1786</c:v>
                  </c:pt>
                  <c:pt idx="3649">
                    <c:v>SNP_1787</c:v>
                  </c:pt>
                  <c:pt idx="3651">
                    <c:v>SNP_1788</c:v>
                  </c:pt>
                  <c:pt idx="3653">
                    <c:v>SNP_1789</c:v>
                  </c:pt>
                  <c:pt idx="3655">
                    <c:v>SNP_1790</c:v>
                  </c:pt>
                  <c:pt idx="3657">
                    <c:v>SNP_1791</c:v>
                  </c:pt>
                  <c:pt idx="3659">
                    <c:v>SNP_1792</c:v>
                  </c:pt>
                  <c:pt idx="3661">
                    <c:v>SNP_1793</c:v>
                  </c:pt>
                  <c:pt idx="3663">
                    <c:v>SNP_1794</c:v>
                  </c:pt>
                  <c:pt idx="3665">
                    <c:v>SNP_1795</c:v>
                  </c:pt>
                  <c:pt idx="3667">
                    <c:v>SNP_1796</c:v>
                  </c:pt>
                  <c:pt idx="3669">
                    <c:v>SNP_1797</c:v>
                  </c:pt>
                  <c:pt idx="3671">
                    <c:v>SNP_1798</c:v>
                  </c:pt>
                  <c:pt idx="3673">
                    <c:v>SNP_1799</c:v>
                  </c:pt>
                  <c:pt idx="3675">
                    <c:v>SNP_1800</c:v>
                  </c:pt>
                </c:lvl>
              </c:multiLvlStrCache>
            </c:multiLvlStrRef>
          </c:cat>
          <c:val>
            <c:numRef>
              <c:f>AGL!$I$28:$I$3704</c:f>
              <c:numCache>
                <c:formatCode>0.000</c:formatCode>
                <c:ptCount val="3677"/>
                <c:pt idx="0">
                  <c:v>0.58333000000000002</c:v>
                </c:pt>
                <c:pt idx="1">
                  <c:v>0.41666999999999998</c:v>
                </c:pt>
                <c:pt idx="2">
                  <c:v>0.35714000000000001</c:v>
                </c:pt>
                <c:pt idx="3">
                  <c:v>0.64285999999999999</c:v>
                </c:pt>
                <c:pt idx="4">
                  <c:v>8.3330000000000001E-2</c:v>
                </c:pt>
                <c:pt idx="5">
                  <c:v>0.91666999999999998</c:v>
                </c:pt>
                <c:pt idx="6">
                  <c:v>0.16667000000000001</c:v>
                </c:pt>
                <c:pt idx="7">
                  <c:v>0.83333000000000002</c:v>
                </c:pt>
                <c:pt idx="8">
                  <c:v>0.64285999999999999</c:v>
                </c:pt>
                <c:pt idx="9">
                  <c:v>0.35714000000000001</c:v>
                </c:pt>
                <c:pt idx="10">
                  <c:v>0.14285999999999999</c:v>
                </c:pt>
                <c:pt idx="11">
                  <c:v>0.85714000000000001</c:v>
                </c:pt>
                <c:pt idx="12">
                  <c:v>0.78571000000000002</c:v>
                </c:pt>
                <c:pt idx="13">
                  <c:v>0.21429000000000001</c:v>
                </c:pt>
                <c:pt idx="14">
                  <c:v>0</c:v>
                </c:pt>
                <c:pt idx="15">
                  <c:v>1</c:v>
                </c:pt>
                <c:pt idx="16">
                  <c:v>0</c:v>
                </c:pt>
                <c:pt idx="17">
                  <c:v>7.1429999999999993E-2</c:v>
                </c:pt>
                <c:pt idx="18">
                  <c:v>0.92857000000000001</c:v>
                </c:pt>
                <c:pt idx="19">
                  <c:v>0.5</c:v>
                </c:pt>
                <c:pt idx="20">
                  <c:v>0.5</c:v>
                </c:pt>
                <c:pt idx="21">
                  <c:v>1</c:v>
                </c:pt>
                <c:pt idx="22">
                  <c:v>0</c:v>
                </c:pt>
                <c:pt idx="23">
                  <c:v>0.92857000000000001</c:v>
                </c:pt>
                <c:pt idx="24">
                  <c:v>7.1429999999999993E-2</c:v>
                </c:pt>
                <c:pt idx="25">
                  <c:v>0.71428999999999998</c:v>
                </c:pt>
                <c:pt idx="26">
                  <c:v>0.28571000000000002</c:v>
                </c:pt>
                <c:pt idx="27">
                  <c:v>0.83333000000000002</c:v>
                </c:pt>
                <c:pt idx="28">
                  <c:v>0.16667000000000001</c:v>
                </c:pt>
                <c:pt idx="29">
                  <c:v>0.14285999999999999</c:v>
                </c:pt>
                <c:pt idx="30">
                  <c:v>0.85714000000000001</c:v>
                </c:pt>
                <c:pt idx="31">
                  <c:v>0.14285999999999999</c:v>
                </c:pt>
                <c:pt idx="32">
                  <c:v>0.85714000000000001</c:v>
                </c:pt>
                <c:pt idx="33">
                  <c:v>0</c:v>
                </c:pt>
                <c:pt idx="34">
                  <c:v>1</c:v>
                </c:pt>
                <c:pt idx="35">
                  <c:v>0.85714000000000001</c:v>
                </c:pt>
                <c:pt idx="36">
                  <c:v>0.14285999999999999</c:v>
                </c:pt>
                <c:pt idx="37">
                  <c:v>0</c:v>
                </c:pt>
                <c:pt idx="38">
                  <c:v>1</c:v>
                </c:pt>
                <c:pt idx="39">
                  <c:v>0.64285999999999999</c:v>
                </c:pt>
                <c:pt idx="40">
                  <c:v>0.35714000000000001</c:v>
                </c:pt>
                <c:pt idx="41">
                  <c:v>7.1429999999999993E-2</c:v>
                </c:pt>
                <c:pt idx="42">
                  <c:v>0.92857000000000001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0</c:v>
                </c:pt>
                <c:pt idx="49">
                  <c:v>0.14285999999999999</c:v>
                </c:pt>
                <c:pt idx="50">
                  <c:v>0.85714000000000001</c:v>
                </c:pt>
                <c:pt idx="51">
                  <c:v>1</c:v>
                </c:pt>
                <c:pt idx="52">
                  <c:v>0</c:v>
                </c:pt>
                <c:pt idx="53">
                  <c:v>0.91666999999999998</c:v>
                </c:pt>
                <c:pt idx="54">
                  <c:v>8.3330000000000001E-2</c:v>
                </c:pt>
                <c:pt idx="55">
                  <c:v>0.41666999999999998</c:v>
                </c:pt>
                <c:pt idx="56">
                  <c:v>0.58333000000000002</c:v>
                </c:pt>
                <c:pt idx="57">
                  <c:v>0.64285999999999999</c:v>
                </c:pt>
                <c:pt idx="58">
                  <c:v>0.35714000000000001</c:v>
                </c:pt>
                <c:pt idx="59">
                  <c:v>1</c:v>
                </c:pt>
                <c:pt idx="60">
                  <c:v>0</c:v>
                </c:pt>
                <c:pt idx="61">
                  <c:v>0.42857000000000001</c:v>
                </c:pt>
                <c:pt idx="62">
                  <c:v>0.57142999999999999</c:v>
                </c:pt>
                <c:pt idx="63">
                  <c:v>0.5</c:v>
                </c:pt>
                <c:pt idx="64">
                  <c:v>0.5</c:v>
                </c:pt>
                <c:pt idx="65">
                  <c:v>7.1429999999999993E-2</c:v>
                </c:pt>
                <c:pt idx="66">
                  <c:v>0.92857000000000001</c:v>
                </c:pt>
                <c:pt idx="67">
                  <c:v>7.1429999999999993E-2</c:v>
                </c:pt>
                <c:pt idx="68">
                  <c:v>0.92857000000000001</c:v>
                </c:pt>
                <c:pt idx="69">
                  <c:v>0.14285999999999999</c:v>
                </c:pt>
                <c:pt idx="70">
                  <c:v>0.85714000000000001</c:v>
                </c:pt>
                <c:pt idx="71">
                  <c:v>0.14285999999999999</c:v>
                </c:pt>
                <c:pt idx="72">
                  <c:v>0.85714000000000001</c:v>
                </c:pt>
                <c:pt idx="73">
                  <c:v>0</c:v>
                </c:pt>
                <c:pt idx="74">
                  <c:v>1</c:v>
                </c:pt>
                <c:pt idx="75">
                  <c:v>0.42857000000000001</c:v>
                </c:pt>
                <c:pt idx="76">
                  <c:v>0.57142999999999999</c:v>
                </c:pt>
                <c:pt idx="77">
                  <c:v>7.1429999999999993E-2</c:v>
                </c:pt>
                <c:pt idx="78">
                  <c:v>0.92857000000000001</c:v>
                </c:pt>
                <c:pt idx="79">
                  <c:v>0.71428999999999998</c:v>
                </c:pt>
                <c:pt idx="80">
                  <c:v>0.28571000000000002</c:v>
                </c:pt>
                <c:pt idx="81">
                  <c:v>7.1429999999999993E-2</c:v>
                </c:pt>
                <c:pt idx="82">
                  <c:v>0.92857000000000001</c:v>
                </c:pt>
                <c:pt idx="83">
                  <c:v>0.71428999999999998</c:v>
                </c:pt>
                <c:pt idx="84">
                  <c:v>0.28571000000000002</c:v>
                </c:pt>
                <c:pt idx="85">
                  <c:v>0.64285999999999999</c:v>
                </c:pt>
                <c:pt idx="86">
                  <c:v>0.35714000000000001</c:v>
                </c:pt>
                <c:pt idx="87">
                  <c:v>0.28571000000000002</c:v>
                </c:pt>
                <c:pt idx="88">
                  <c:v>0.71428999999999998</c:v>
                </c:pt>
                <c:pt idx="89">
                  <c:v>7.1429999999999993E-2</c:v>
                </c:pt>
                <c:pt idx="90">
                  <c:v>0.92857000000000001</c:v>
                </c:pt>
                <c:pt idx="91">
                  <c:v>8.3330000000000001E-2</c:v>
                </c:pt>
                <c:pt idx="92">
                  <c:v>0.91666999999999998</c:v>
                </c:pt>
                <c:pt idx="93">
                  <c:v>0</c:v>
                </c:pt>
                <c:pt idx="94">
                  <c:v>1</c:v>
                </c:pt>
                <c:pt idx="95">
                  <c:v>0.92857000000000001</c:v>
                </c:pt>
                <c:pt idx="96">
                  <c:v>7.1429999999999993E-2</c:v>
                </c:pt>
                <c:pt idx="97">
                  <c:v>0</c:v>
                </c:pt>
                <c:pt idx="98">
                  <c:v>1</c:v>
                </c:pt>
                <c:pt idx="99">
                  <c:v>0.78571000000000002</c:v>
                </c:pt>
                <c:pt idx="100">
                  <c:v>0.21429000000000001</c:v>
                </c:pt>
                <c:pt idx="101">
                  <c:v>0.66666999999999998</c:v>
                </c:pt>
                <c:pt idx="102">
                  <c:v>0.33333000000000002</c:v>
                </c:pt>
                <c:pt idx="103">
                  <c:v>0</c:v>
                </c:pt>
                <c:pt idx="104">
                  <c:v>1</c:v>
                </c:pt>
                <c:pt idx="105">
                  <c:v>7.1429999999999993E-2</c:v>
                </c:pt>
                <c:pt idx="106">
                  <c:v>0.92857000000000001</c:v>
                </c:pt>
                <c:pt idx="107">
                  <c:v>0</c:v>
                </c:pt>
                <c:pt idx="108">
                  <c:v>1</c:v>
                </c:pt>
                <c:pt idx="109">
                  <c:v>0.57142999999999999</c:v>
                </c:pt>
                <c:pt idx="110">
                  <c:v>0.42857000000000001</c:v>
                </c:pt>
                <c:pt idx="111">
                  <c:v>0.57142999999999999</c:v>
                </c:pt>
                <c:pt idx="112">
                  <c:v>0.42857000000000001</c:v>
                </c:pt>
                <c:pt idx="113">
                  <c:v>0.16667000000000001</c:v>
                </c:pt>
                <c:pt idx="114">
                  <c:v>0.83333000000000002</c:v>
                </c:pt>
                <c:pt idx="115">
                  <c:v>1</c:v>
                </c:pt>
                <c:pt idx="116">
                  <c:v>0</c:v>
                </c:pt>
                <c:pt idx="117">
                  <c:v>0.71428999999999998</c:v>
                </c:pt>
                <c:pt idx="118">
                  <c:v>0.28571000000000002</c:v>
                </c:pt>
                <c:pt idx="119">
                  <c:v>0.71428999999999998</c:v>
                </c:pt>
                <c:pt idx="120">
                  <c:v>0.28571000000000002</c:v>
                </c:pt>
                <c:pt idx="121">
                  <c:v>0.92857000000000001</c:v>
                </c:pt>
                <c:pt idx="122">
                  <c:v>7.1429999999999993E-2</c:v>
                </c:pt>
                <c:pt idx="123">
                  <c:v>0.1</c:v>
                </c:pt>
                <c:pt idx="124">
                  <c:v>0.9</c:v>
                </c:pt>
                <c:pt idx="125">
                  <c:v>0.14285999999999999</c:v>
                </c:pt>
                <c:pt idx="126">
                  <c:v>0.85714000000000001</c:v>
                </c:pt>
                <c:pt idx="127">
                  <c:v>1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.42857000000000001</c:v>
                </c:pt>
                <c:pt idx="132">
                  <c:v>0.57142999999999999</c:v>
                </c:pt>
                <c:pt idx="133">
                  <c:v>0</c:v>
                </c:pt>
                <c:pt idx="134">
                  <c:v>1</c:v>
                </c:pt>
                <c:pt idx="135">
                  <c:v>0.35714000000000001</c:v>
                </c:pt>
                <c:pt idx="136">
                  <c:v>0.64285999999999999</c:v>
                </c:pt>
                <c:pt idx="137">
                  <c:v>0</c:v>
                </c:pt>
                <c:pt idx="138">
                  <c:v>1</c:v>
                </c:pt>
                <c:pt idx="139">
                  <c:v>0.78571000000000002</c:v>
                </c:pt>
                <c:pt idx="140">
                  <c:v>0.21429000000000001</c:v>
                </c:pt>
                <c:pt idx="141">
                  <c:v>0.64285999999999999</c:v>
                </c:pt>
                <c:pt idx="142">
                  <c:v>0.35714000000000001</c:v>
                </c:pt>
                <c:pt idx="143">
                  <c:v>0.91666999999999998</c:v>
                </c:pt>
                <c:pt idx="144">
                  <c:v>8.3330000000000001E-2</c:v>
                </c:pt>
                <c:pt idx="145">
                  <c:v>0.58333000000000002</c:v>
                </c:pt>
                <c:pt idx="146">
                  <c:v>0.41666999999999998</c:v>
                </c:pt>
                <c:pt idx="147">
                  <c:v>0</c:v>
                </c:pt>
                <c:pt idx="148">
                  <c:v>1</c:v>
                </c:pt>
                <c:pt idx="149">
                  <c:v>0</c:v>
                </c:pt>
                <c:pt idx="150">
                  <c:v>1</c:v>
                </c:pt>
                <c:pt idx="151">
                  <c:v>0.1</c:v>
                </c:pt>
                <c:pt idx="152">
                  <c:v>0.9</c:v>
                </c:pt>
                <c:pt idx="153">
                  <c:v>0.21429000000000001</c:v>
                </c:pt>
                <c:pt idx="154">
                  <c:v>0.78571000000000002</c:v>
                </c:pt>
                <c:pt idx="155">
                  <c:v>0.71428999999999998</c:v>
                </c:pt>
                <c:pt idx="156">
                  <c:v>0.28571000000000002</c:v>
                </c:pt>
                <c:pt idx="157">
                  <c:v>0.2</c:v>
                </c:pt>
                <c:pt idx="158">
                  <c:v>0.8</c:v>
                </c:pt>
                <c:pt idx="159">
                  <c:v>0.25</c:v>
                </c:pt>
                <c:pt idx="160">
                  <c:v>0.75</c:v>
                </c:pt>
                <c:pt idx="161">
                  <c:v>0</c:v>
                </c:pt>
                <c:pt idx="162">
                  <c:v>1</c:v>
                </c:pt>
                <c:pt idx="163">
                  <c:v>0.5</c:v>
                </c:pt>
                <c:pt idx="164">
                  <c:v>0.5</c:v>
                </c:pt>
                <c:pt idx="165">
                  <c:v>7.1429999999999993E-2</c:v>
                </c:pt>
                <c:pt idx="166">
                  <c:v>0.92857000000000001</c:v>
                </c:pt>
                <c:pt idx="167">
                  <c:v>1</c:v>
                </c:pt>
                <c:pt idx="168">
                  <c:v>0</c:v>
                </c:pt>
                <c:pt idx="169">
                  <c:v>0</c:v>
                </c:pt>
                <c:pt idx="170">
                  <c:v>1</c:v>
                </c:pt>
                <c:pt idx="171">
                  <c:v>0.35714000000000001</c:v>
                </c:pt>
                <c:pt idx="172">
                  <c:v>0.64285999999999999</c:v>
                </c:pt>
                <c:pt idx="173">
                  <c:v>0.92857000000000001</c:v>
                </c:pt>
                <c:pt idx="174">
                  <c:v>7.1429999999999993E-2</c:v>
                </c:pt>
                <c:pt idx="175">
                  <c:v>0.28571000000000002</c:v>
                </c:pt>
                <c:pt idx="176">
                  <c:v>0.71428999999999998</c:v>
                </c:pt>
                <c:pt idx="177">
                  <c:v>0</c:v>
                </c:pt>
                <c:pt idx="178">
                  <c:v>1</c:v>
                </c:pt>
                <c:pt idx="179">
                  <c:v>0</c:v>
                </c:pt>
                <c:pt idx="180">
                  <c:v>1</c:v>
                </c:pt>
                <c:pt idx="181">
                  <c:v>0</c:v>
                </c:pt>
                <c:pt idx="182">
                  <c:v>1</c:v>
                </c:pt>
                <c:pt idx="183">
                  <c:v>0.5</c:v>
                </c:pt>
                <c:pt idx="184">
                  <c:v>0.5</c:v>
                </c:pt>
                <c:pt idx="185">
                  <c:v>0.21429000000000001</c:v>
                </c:pt>
                <c:pt idx="186">
                  <c:v>0.78571000000000002</c:v>
                </c:pt>
                <c:pt idx="187">
                  <c:v>0.5</c:v>
                </c:pt>
                <c:pt idx="188">
                  <c:v>0.5</c:v>
                </c:pt>
                <c:pt idx="189">
                  <c:v>0</c:v>
                </c:pt>
                <c:pt idx="190">
                  <c:v>1</c:v>
                </c:pt>
                <c:pt idx="191">
                  <c:v>1</c:v>
                </c:pt>
                <c:pt idx="192">
                  <c:v>0</c:v>
                </c:pt>
                <c:pt idx="193">
                  <c:v>0.85714000000000001</c:v>
                </c:pt>
                <c:pt idx="194">
                  <c:v>0.14285999999999999</c:v>
                </c:pt>
                <c:pt idx="195">
                  <c:v>0.14285999999999999</c:v>
                </c:pt>
                <c:pt idx="196">
                  <c:v>0.85714000000000001</c:v>
                </c:pt>
                <c:pt idx="197">
                  <c:v>0.33333000000000002</c:v>
                </c:pt>
                <c:pt idx="198">
                  <c:v>0.66666999999999998</c:v>
                </c:pt>
                <c:pt idx="199">
                  <c:v>0.5</c:v>
                </c:pt>
                <c:pt idx="200">
                  <c:v>0.5</c:v>
                </c:pt>
                <c:pt idx="201">
                  <c:v>0.21429000000000001</c:v>
                </c:pt>
                <c:pt idx="202">
                  <c:v>0.78571000000000002</c:v>
                </c:pt>
                <c:pt idx="203">
                  <c:v>0</c:v>
                </c:pt>
                <c:pt idx="204">
                  <c:v>1</c:v>
                </c:pt>
                <c:pt idx="205">
                  <c:v>0.21429000000000001</c:v>
                </c:pt>
                <c:pt idx="206">
                  <c:v>0.78571000000000002</c:v>
                </c:pt>
                <c:pt idx="207">
                  <c:v>7.1429999999999993E-2</c:v>
                </c:pt>
                <c:pt idx="208">
                  <c:v>0.92857000000000001</c:v>
                </c:pt>
                <c:pt idx="209">
                  <c:v>0</c:v>
                </c:pt>
                <c:pt idx="210">
                  <c:v>1</c:v>
                </c:pt>
                <c:pt idx="211">
                  <c:v>0.14285999999999999</c:v>
                </c:pt>
                <c:pt idx="212">
                  <c:v>0.85714000000000001</c:v>
                </c:pt>
                <c:pt idx="213">
                  <c:v>0.71428999999999998</c:v>
                </c:pt>
                <c:pt idx="214">
                  <c:v>0.28571000000000002</c:v>
                </c:pt>
                <c:pt idx="215">
                  <c:v>0.33333000000000002</c:v>
                </c:pt>
                <c:pt idx="216">
                  <c:v>0.66666999999999998</c:v>
                </c:pt>
                <c:pt idx="217">
                  <c:v>0.14285999999999999</c:v>
                </c:pt>
                <c:pt idx="218">
                  <c:v>0.85714000000000001</c:v>
                </c:pt>
                <c:pt idx="219">
                  <c:v>0.14285999999999999</c:v>
                </c:pt>
                <c:pt idx="220">
                  <c:v>0.85714000000000001</c:v>
                </c:pt>
                <c:pt idx="221">
                  <c:v>0.16667000000000001</c:v>
                </c:pt>
                <c:pt idx="222">
                  <c:v>0.83333000000000002</c:v>
                </c:pt>
                <c:pt idx="223">
                  <c:v>0.42857000000000001</c:v>
                </c:pt>
                <c:pt idx="224">
                  <c:v>0.57142999999999999</c:v>
                </c:pt>
                <c:pt idx="225">
                  <c:v>0.28571000000000002</c:v>
                </c:pt>
                <c:pt idx="226">
                  <c:v>0.71428999999999998</c:v>
                </c:pt>
                <c:pt idx="227">
                  <c:v>1</c:v>
                </c:pt>
                <c:pt idx="228">
                  <c:v>0</c:v>
                </c:pt>
                <c:pt idx="229">
                  <c:v>0.35714000000000001</c:v>
                </c:pt>
                <c:pt idx="230">
                  <c:v>0.64285999999999999</c:v>
                </c:pt>
                <c:pt idx="231">
                  <c:v>0.78571000000000002</c:v>
                </c:pt>
                <c:pt idx="232">
                  <c:v>0.21429000000000001</c:v>
                </c:pt>
                <c:pt idx="233">
                  <c:v>0.42857000000000001</c:v>
                </c:pt>
                <c:pt idx="234">
                  <c:v>0.57142999999999999</c:v>
                </c:pt>
                <c:pt idx="235">
                  <c:v>0</c:v>
                </c:pt>
                <c:pt idx="236">
                  <c:v>1</c:v>
                </c:pt>
                <c:pt idx="237">
                  <c:v>0.78571000000000002</c:v>
                </c:pt>
                <c:pt idx="238">
                  <c:v>0.21429000000000001</c:v>
                </c:pt>
                <c:pt idx="239">
                  <c:v>1</c:v>
                </c:pt>
                <c:pt idx="240">
                  <c:v>0</c:v>
                </c:pt>
                <c:pt idx="241">
                  <c:v>0.21429000000000001</c:v>
                </c:pt>
                <c:pt idx="242">
                  <c:v>0.78571000000000002</c:v>
                </c:pt>
                <c:pt idx="243">
                  <c:v>0.14285999999999999</c:v>
                </c:pt>
                <c:pt idx="244">
                  <c:v>0.85714000000000001</c:v>
                </c:pt>
                <c:pt idx="245">
                  <c:v>0</c:v>
                </c:pt>
                <c:pt idx="246">
                  <c:v>1</c:v>
                </c:pt>
                <c:pt idx="247">
                  <c:v>0.28571000000000002</c:v>
                </c:pt>
                <c:pt idx="248">
                  <c:v>0.71428999999999998</c:v>
                </c:pt>
                <c:pt idx="249">
                  <c:v>0.66666999999999998</c:v>
                </c:pt>
                <c:pt idx="250">
                  <c:v>0.33333000000000002</c:v>
                </c:pt>
                <c:pt idx="251">
                  <c:v>0.42857000000000001</c:v>
                </c:pt>
                <c:pt idx="252">
                  <c:v>0.57142999999999999</c:v>
                </c:pt>
                <c:pt idx="253">
                  <c:v>0.92857000000000001</c:v>
                </c:pt>
                <c:pt idx="254">
                  <c:v>7.1429999999999993E-2</c:v>
                </c:pt>
                <c:pt idx="255">
                  <c:v>1</c:v>
                </c:pt>
                <c:pt idx="256">
                  <c:v>0</c:v>
                </c:pt>
                <c:pt idx="257">
                  <c:v>0.66666999999999998</c:v>
                </c:pt>
                <c:pt idx="258">
                  <c:v>0.33333000000000002</c:v>
                </c:pt>
                <c:pt idx="259">
                  <c:v>0.71428999999999998</c:v>
                </c:pt>
                <c:pt idx="260">
                  <c:v>0.28571000000000002</c:v>
                </c:pt>
                <c:pt idx="261">
                  <c:v>0</c:v>
                </c:pt>
                <c:pt idx="262">
                  <c:v>1</c:v>
                </c:pt>
                <c:pt idx="263">
                  <c:v>7.1429999999999993E-2</c:v>
                </c:pt>
                <c:pt idx="264">
                  <c:v>0.92857000000000001</c:v>
                </c:pt>
                <c:pt idx="265">
                  <c:v>0.2</c:v>
                </c:pt>
                <c:pt idx="266">
                  <c:v>0.8</c:v>
                </c:pt>
                <c:pt idx="267">
                  <c:v>0</c:v>
                </c:pt>
                <c:pt idx="268">
                  <c:v>1</c:v>
                </c:pt>
                <c:pt idx="269">
                  <c:v>0.28571000000000002</c:v>
                </c:pt>
                <c:pt idx="270">
                  <c:v>0.71428999999999998</c:v>
                </c:pt>
                <c:pt idx="271">
                  <c:v>0.5</c:v>
                </c:pt>
                <c:pt idx="272">
                  <c:v>0.5</c:v>
                </c:pt>
                <c:pt idx="273">
                  <c:v>0.14285999999999999</c:v>
                </c:pt>
                <c:pt idx="274">
                  <c:v>0.85714000000000001</c:v>
                </c:pt>
                <c:pt idx="275">
                  <c:v>0.41666999999999998</c:v>
                </c:pt>
                <c:pt idx="276">
                  <c:v>0.58333000000000002</c:v>
                </c:pt>
                <c:pt idx="277">
                  <c:v>0.71428999999999998</c:v>
                </c:pt>
                <c:pt idx="278">
                  <c:v>0.28571000000000002</c:v>
                </c:pt>
                <c:pt idx="279">
                  <c:v>0.71428999999999998</c:v>
                </c:pt>
                <c:pt idx="280">
                  <c:v>0.28571000000000002</c:v>
                </c:pt>
                <c:pt idx="281">
                  <c:v>0.5</c:v>
                </c:pt>
                <c:pt idx="282">
                  <c:v>0.5</c:v>
                </c:pt>
                <c:pt idx="283">
                  <c:v>0.64285999999999999</c:v>
                </c:pt>
                <c:pt idx="284">
                  <c:v>0.35714000000000001</c:v>
                </c:pt>
                <c:pt idx="285">
                  <c:v>0.57142999999999999</c:v>
                </c:pt>
                <c:pt idx="286">
                  <c:v>0.42857000000000001</c:v>
                </c:pt>
                <c:pt idx="287">
                  <c:v>0.35714000000000001</c:v>
                </c:pt>
                <c:pt idx="288">
                  <c:v>0.64285999999999999</c:v>
                </c:pt>
                <c:pt idx="289">
                  <c:v>0.78571000000000002</c:v>
                </c:pt>
                <c:pt idx="290">
                  <c:v>0.21429000000000001</c:v>
                </c:pt>
                <c:pt idx="291">
                  <c:v>0.78571000000000002</c:v>
                </c:pt>
                <c:pt idx="292">
                  <c:v>0.21429000000000001</c:v>
                </c:pt>
                <c:pt idx="293">
                  <c:v>0</c:v>
                </c:pt>
                <c:pt idx="294">
                  <c:v>1</c:v>
                </c:pt>
                <c:pt idx="295">
                  <c:v>0</c:v>
                </c:pt>
                <c:pt idx="296">
                  <c:v>1</c:v>
                </c:pt>
                <c:pt idx="297">
                  <c:v>0.85714000000000001</c:v>
                </c:pt>
                <c:pt idx="298">
                  <c:v>0.14285999999999999</c:v>
                </c:pt>
                <c:pt idx="299">
                  <c:v>1</c:v>
                </c:pt>
                <c:pt idx="300">
                  <c:v>0</c:v>
                </c:pt>
                <c:pt idx="301">
                  <c:v>0.5</c:v>
                </c:pt>
                <c:pt idx="302">
                  <c:v>0.5</c:v>
                </c:pt>
                <c:pt idx="303">
                  <c:v>0.92857000000000001</c:v>
                </c:pt>
                <c:pt idx="304">
                  <c:v>7.1429999999999993E-2</c:v>
                </c:pt>
                <c:pt idx="305">
                  <c:v>0.14285999999999999</c:v>
                </c:pt>
                <c:pt idx="306">
                  <c:v>0.85714000000000001</c:v>
                </c:pt>
                <c:pt idx="307">
                  <c:v>7.1429999999999993E-2</c:v>
                </c:pt>
                <c:pt idx="308">
                  <c:v>0.92857000000000001</c:v>
                </c:pt>
                <c:pt idx="309">
                  <c:v>0.35714000000000001</c:v>
                </c:pt>
                <c:pt idx="310">
                  <c:v>0.64285999999999999</c:v>
                </c:pt>
                <c:pt idx="311">
                  <c:v>0.35714000000000001</c:v>
                </c:pt>
                <c:pt idx="312">
                  <c:v>0.64285999999999999</c:v>
                </c:pt>
                <c:pt idx="313">
                  <c:v>0.92857000000000001</c:v>
                </c:pt>
                <c:pt idx="314">
                  <c:v>7.1429999999999993E-2</c:v>
                </c:pt>
                <c:pt idx="315">
                  <c:v>0.28571000000000002</c:v>
                </c:pt>
                <c:pt idx="316">
                  <c:v>0.71428999999999998</c:v>
                </c:pt>
                <c:pt idx="317">
                  <c:v>0.71428999999999998</c:v>
                </c:pt>
                <c:pt idx="318">
                  <c:v>0.28571000000000002</c:v>
                </c:pt>
                <c:pt idx="319">
                  <c:v>0</c:v>
                </c:pt>
                <c:pt idx="320">
                  <c:v>1</c:v>
                </c:pt>
                <c:pt idx="321">
                  <c:v>0.85714000000000001</c:v>
                </c:pt>
                <c:pt idx="322">
                  <c:v>0.14285999999999999</c:v>
                </c:pt>
                <c:pt idx="323">
                  <c:v>0.21429000000000001</c:v>
                </c:pt>
                <c:pt idx="324">
                  <c:v>0.78571000000000002</c:v>
                </c:pt>
                <c:pt idx="325">
                  <c:v>0.78571000000000002</c:v>
                </c:pt>
                <c:pt idx="326">
                  <c:v>0.21429000000000001</c:v>
                </c:pt>
                <c:pt idx="327">
                  <c:v>0.78571000000000002</c:v>
                </c:pt>
                <c:pt idx="328">
                  <c:v>0.21429000000000001</c:v>
                </c:pt>
                <c:pt idx="329">
                  <c:v>0.78571000000000002</c:v>
                </c:pt>
                <c:pt idx="330">
                  <c:v>0.21429000000000001</c:v>
                </c:pt>
                <c:pt idx="331">
                  <c:v>0.41666999999999998</c:v>
                </c:pt>
                <c:pt idx="332">
                  <c:v>0.58333000000000002</c:v>
                </c:pt>
                <c:pt idx="333">
                  <c:v>0</c:v>
                </c:pt>
                <c:pt idx="334">
                  <c:v>1</c:v>
                </c:pt>
                <c:pt idx="335">
                  <c:v>0.28571000000000002</c:v>
                </c:pt>
                <c:pt idx="336">
                  <c:v>0.71428999999999998</c:v>
                </c:pt>
                <c:pt idx="337">
                  <c:v>0</c:v>
                </c:pt>
                <c:pt idx="338">
                  <c:v>1</c:v>
                </c:pt>
                <c:pt idx="339">
                  <c:v>0.35714000000000001</c:v>
                </c:pt>
                <c:pt idx="340">
                  <c:v>0.64285999999999999</c:v>
                </c:pt>
                <c:pt idx="341">
                  <c:v>0.71428999999999998</c:v>
                </c:pt>
                <c:pt idx="342">
                  <c:v>0.28571000000000002</c:v>
                </c:pt>
                <c:pt idx="343">
                  <c:v>0.28571000000000002</c:v>
                </c:pt>
                <c:pt idx="344">
                  <c:v>0.71428999999999998</c:v>
                </c:pt>
                <c:pt idx="345">
                  <c:v>0.71428999999999998</c:v>
                </c:pt>
                <c:pt idx="346">
                  <c:v>0.28571000000000002</c:v>
                </c:pt>
                <c:pt idx="347">
                  <c:v>0.35714000000000001</c:v>
                </c:pt>
                <c:pt idx="348">
                  <c:v>0.64285999999999999</c:v>
                </c:pt>
                <c:pt idx="349">
                  <c:v>0.21429000000000001</c:v>
                </c:pt>
                <c:pt idx="350">
                  <c:v>0.78571000000000002</c:v>
                </c:pt>
                <c:pt idx="351">
                  <c:v>7.1429999999999993E-2</c:v>
                </c:pt>
                <c:pt idx="352">
                  <c:v>0.92857000000000001</c:v>
                </c:pt>
                <c:pt idx="353">
                  <c:v>0.85714000000000001</c:v>
                </c:pt>
                <c:pt idx="354">
                  <c:v>0.14285999999999999</c:v>
                </c:pt>
                <c:pt idx="355">
                  <c:v>0.16667000000000001</c:v>
                </c:pt>
                <c:pt idx="356">
                  <c:v>0.83333000000000002</c:v>
                </c:pt>
                <c:pt idx="357">
                  <c:v>0.28571000000000002</c:v>
                </c:pt>
                <c:pt idx="358">
                  <c:v>0.71428999999999998</c:v>
                </c:pt>
                <c:pt idx="359">
                  <c:v>0.35714000000000001</c:v>
                </c:pt>
                <c:pt idx="360">
                  <c:v>0.64285999999999999</c:v>
                </c:pt>
                <c:pt idx="361">
                  <c:v>0.5</c:v>
                </c:pt>
                <c:pt idx="362">
                  <c:v>0.5</c:v>
                </c:pt>
                <c:pt idx="363">
                  <c:v>0.92857000000000001</c:v>
                </c:pt>
                <c:pt idx="364">
                  <c:v>7.1429999999999993E-2</c:v>
                </c:pt>
                <c:pt idx="365">
                  <c:v>0</c:v>
                </c:pt>
                <c:pt idx="366">
                  <c:v>1</c:v>
                </c:pt>
                <c:pt idx="367">
                  <c:v>0.85714000000000001</c:v>
                </c:pt>
                <c:pt idx="368">
                  <c:v>0.14285999999999999</c:v>
                </c:pt>
                <c:pt idx="369">
                  <c:v>0.5</c:v>
                </c:pt>
                <c:pt idx="370">
                  <c:v>0.5</c:v>
                </c:pt>
                <c:pt idx="371">
                  <c:v>1</c:v>
                </c:pt>
                <c:pt idx="372">
                  <c:v>0</c:v>
                </c:pt>
                <c:pt idx="373">
                  <c:v>0.14285999999999999</c:v>
                </c:pt>
                <c:pt idx="374">
                  <c:v>0.85714000000000001</c:v>
                </c:pt>
                <c:pt idx="375">
                  <c:v>0.25</c:v>
                </c:pt>
                <c:pt idx="376">
                  <c:v>0.75</c:v>
                </c:pt>
                <c:pt idx="377">
                  <c:v>0.21429000000000001</c:v>
                </c:pt>
                <c:pt idx="378">
                  <c:v>0.78571000000000002</c:v>
                </c:pt>
                <c:pt idx="379">
                  <c:v>0</c:v>
                </c:pt>
                <c:pt idx="380">
                  <c:v>1</c:v>
                </c:pt>
                <c:pt idx="381">
                  <c:v>0.5</c:v>
                </c:pt>
                <c:pt idx="382">
                  <c:v>0.5</c:v>
                </c:pt>
                <c:pt idx="383">
                  <c:v>0.85714000000000001</c:v>
                </c:pt>
                <c:pt idx="384">
                  <c:v>0.14285999999999999</c:v>
                </c:pt>
                <c:pt idx="385">
                  <c:v>0.14285999999999999</c:v>
                </c:pt>
                <c:pt idx="386">
                  <c:v>0.85714000000000001</c:v>
                </c:pt>
                <c:pt idx="387">
                  <c:v>0.28571000000000002</c:v>
                </c:pt>
                <c:pt idx="388">
                  <c:v>0.71428999999999998</c:v>
                </c:pt>
                <c:pt idx="389">
                  <c:v>0.28571000000000002</c:v>
                </c:pt>
                <c:pt idx="390">
                  <c:v>0.71428999999999998</c:v>
                </c:pt>
                <c:pt idx="391">
                  <c:v>0</c:v>
                </c:pt>
                <c:pt idx="392">
                  <c:v>1</c:v>
                </c:pt>
                <c:pt idx="393">
                  <c:v>0.35714000000000001</c:v>
                </c:pt>
                <c:pt idx="394">
                  <c:v>0.64285999999999999</c:v>
                </c:pt>
                <c:pt idx="395">
                  <c:v>0.35714000000000001</c:v>
                </c:pt>
                <c:pt idx="396">
                  <c:v>0.64285999999999999</c:v>
                </c:pt>
                <c:pt idx="397">
                  <c:v>0</c:v>
                </c:pt>
                <c:pt idx="398">
                  <c:v>1</c:v>
                </c:pt>
                <c:pt idx="399">
                  <c:v>0.41666999999999998</c:v>
                </c:pt>
                <c:pt idx="400">
                  <c:v>0.58333000000000002</c:v>
                </c:pt>
                <c:pt idx="401">
                  <c:v>1</c:v>
                </c:pt>
                <c:pt idx="402">
                  <c:v>0</c:v>
                </c:pt>
                <c:pt idx="403">
                  <c:v>0.28571000000000002</c:v>
                </c:pt>
                <c:pt idx="404">
                  <c:v>0.71428999999999998</c:v>
                </c:pt>
                <c:pt idx="405">
                  <c:v>0.71428999999999998</c:v>
                </c:pt>
                <c:pt idx="406">
                  <c:v>0.28571000000000002</c:v>
                </c:pt>
                <c:pt idx="407">
                  <c:v>0.42857000000000001</c:v>
                </c:pt>
                <c:pt idx="408">
                  <c:v>0.57142999999999999</c:v>
                </c:pt>
                <c:pt idx="409">
                  <c:v>0.21429000000000001</c:v>
                </c:pt>
                <c:pt idx="410">
                  <c:v>0.78571000000000002</c:v>
                </c:pt>
                <c:pt idx="411">
                  <c:v>8.3330000000000001E-2</c:v>
                </c:pt>
                <c:pt idx="412">
                  <c:v>0.91666999999999998</c:v>
                </c:pt>
                <c:pt idx="413">
                  <c:v>0.92857000000000001</c:v>
                </c:pt>
                <c:pt idx="414">
                  <c:v>7.1429999999999993E-2</c:v>
                </c:pt>
                <c:pt idx="415">
                  <c:v>0.85714000000000001</c:v>
                </c:pt>
                <c:pt idx="416">
                  <c:v>0.14285999999999999</c:v>
                </c:pt>
                <c:pt idx="417">
                  <c:v>0.25</c:v>
                </c:pt>
                <c:pt idx="418">
                  <c:v>0.75</c:v>
                </c:pt>
                <c:pt idx="419">
                  <c:v>0.66666999999999998</c:v>
                </c:pt>
                <c:pt idx="420">
                  <c:v>0.33333000000000002</c:v>
                </c:pt>
                <c:pt idx="421">
                  <c:v>7.1429999999999993E-2</c:v>
                </c:pt>
                <c:pt idx="422">
                  <c:v>0.92857000000000001</c:v>
                </c:pt>
                <c:pt idx="423">
                  <c:v>0.35714000000000001</c:v>
                </c:pt>
                <c:pt idx="424">
                  <c:v>0.64285999999999999</c:v>
                </c:pt>
                <c:pt idx="425">
                  <c:v>0.28571000000000002</c:v>
                </c:pt>
                <c:pt idx="426">
                  <c:v>0.71428999999999998</c:v>
                </c:pt>
                <c:pt idx="427">
                  <c:v>0.85714000000000001</c:v>
                </c:pt>
                <c:pt idx="428">
                  <c:v>0.14285999999999999</c:v>
                </c:pt>
                <c:pt idx="429">
                  <c:v>0.35714000000000001</c:v>
                </c:pt>
                <c:pt idx="430">
                  <c:v>0.64285999999999999</c:v>
                </c:pt>
                <c:pt idx="431">
                  <c:v>7.1429999999999993E-2</c:v>
                </c:pt>
                <c:pt idx="432">
                  <c:v>0.92857000000000001</c:v>
                </c:pt>
                <c:pt idx="433">
                  <c:v>1</c:v>
                </c:pt>
                <c:pt idx="434">
                  <c:v>0</c:v>
                </c:pt>
                <c:pt idx="435">
                  <c:v>0</c:v>
                </c:pt>
                <c:pt idx="436">
                  <c:v>1</c:v>
                </c:pt>
                <c:pt idx="437">
                  <c:v>0.21429000000000001</c:v>
                </c:pt>
                <c:pt idx="438">
                  <c:v>0.78571000000000002</c:v>
                </c:pt>
                <c:pt idx="439">
                  <c:v>0</c:v>
                </c:pt>
                <c:pt idx="440">
                  <c:v>1</c:v>
                </c:pt>
                <c:pt idx="441">
                  <c:v>0</c:v>
                </c:pt>
                <c:pt idx="442">
                  <c:v>1</c:v>
                </c:pt>
                <c:pt idx="443">
                  <c:v>0.16667000000000001</c:v>
                </c:pt>
                <c:pt idx="444">
                  <c:v>0.83333000000000002</c:v>
                </c:pt>
                <c:pt idx="445">
                  <c:v>0.64285999999999999</c:v>
                </c:pt>
                <c:pt idx="446">
                  <c:v>0.35714000000000001</c:v>
                </c:pt>
                <c:pt idx="447">
                  <c:v>0.14285999999999999</c:v>
                </c:pt>
                <c:pt idx="448">
                  <c:v>0.85714000000000001</c:v>
                </c:pt>
                <c:pt idx="449">
                  <c:v>0.78571000000000002</c:v>
                </c:pt>
                <c:pt idx="450">
                  <c:v>0.21429000000000001</c:v>
                </c:pt>
                <c:pt idx="451">
                  <c:v>0.16667000000000001</c:v>
                </c:pt>
                <c:pt idx="452">
                  <c:v>0.83333000000000002</c:v>
                </c:pt>
                <c:pt idx="453">
                  <c:v>0.92857000000000001</c:v>
                </c:pt>
                <c:pt idx="454">
                  <c:v>7.1429999999999993E-2</c:v>
                </c:pt>
                <c:pt idx="455">
                  <c:v>0.91666999999999998</c:v>
                </c:pt>
                <c:pt idx="456">
                  <c:v>8.3330000000000001E-2</c:v>
                </c:pt>
                <c:pt idx="457">
                  <c:v>1</c:v>
                </c:pt>
                <c:pt idx="458">
                  <c:v>0</c:v>
                </c:pt>
                <c:pt idx="459">
                  <c:v>7.1429999999999993E-2</c:v>
                </c:pt>
                <c:pt idx="460">
                  <c:v>0.92857000000000001</c:v>
                </c:pt>
                <c:pt idx="461">
                  <c:v>7.1429999999999993E-2</c:v>
                </c:pt>
                <c:pt idx="462">
                  <c:v>0.92857000000000001</c:v>
                </c:pt>
                <c:pt idx="463">
                  <c:v>0.21429000000000001</c:v>
                </c:pt>
                <c:pt idx="464">
                  <c:v>0.78571000000000002</c:v>
                </c:pt>
                <c:pt idx="465">
                  <c:v>8.3330000000000001E-2</c:v>
                </c:pt>
                <c:pt idx="466">
                  <c:v>0.91666999999999998</c:v>
                </c:pt>
                <c:pt idx="467">
                  <c:v>1</c:v>
                </c:pt>
                <c:pt idx="468">
                  <c:v>0</c:v>
                </c:pt>
                <c:pt idx="469">
                  <c:v>0.41666999999999998</c:v>
                </c:pt>
                <c:pt idx="470">
                  <c:v>0.58333000000000002</c:v>
                </c:pt>
                <c:pt idx="471">
                  <c:v>0.92857000000000001</c:v>
                </c:pt>
                <c:pt idx="472">
                  <c:v>7.1429999999999993E-2</c:v>
                </c:pt>
                <c:pt idx="473">
                  <c:v>0.71428999999999998</c:v>
                </c:pt>
                <c:pt idx="474">
                  <c:v>0.28571000000000002</c:v>
                </c:pt>
                <c:pt idx="475">
                  <c:v>0.28571000000000002</c:v>
                </c:pt>
                <c:pt idx="476">
                  <c:v>0.71428999999999998</c:v>
                </c:pt>
                <c:pt idx="477">
                  <c:v>0.35714000000000001</c:v>
                </c:pt>
                <c:pt idx="478">
                  <c:v>0.64285999999999999</c:v>
                </c:pt>
                <c:pt idx="479">
                  <c:v>0.91666999999999998</c:v>
                </c:pt>
                <c:pt idx="480">
                  <c:v>8.3330000000000001E-2</c:v>
                </c:pt>
                <c:pt idx="481">
                  <c:v>0</c:v>
                </c:pt>
                <c:pt idx="482">
                  <c:v>1</c:v>
                </c:pt>
                <c:pt idx="483">
                  <c:v>0.92857000000000001</c:v>
                </c:pt>
                <c:pt idx="484">
                  <c:v>7.1429999999999993E-2</c:v>
                </c:pt>
                <c:pt idx="485">
                  <c:v>0.14285999999999999</c:v>
                </c:pt>
                <c:pt idx="486">
                  <c:v>0.85714000000000001</c:v>
                </c:pt>
                <c:pt idx="487">
                  <c:v>0.14285999999999999</c:v>
                </c:pt>
                <c:pt idx="488">
                  <c:v>0.85714000000000001</c:v>
                </c:pt>
                <c:pt idx="489">
                  <c:v>0.21429000000000001</c:v>
                </c:pt>
                <c:pt idx="490">
                  <c:v>0.78571000000000002</c:v>
                </c:pt>
                <c:pt idx="491">
                  <c:v>0.14285999999999999</c:v>
                </c:pt>
                <c:pt idx="492">
                  <c:v>0.85714000000000001</c:v>
                </c:pt>
                <c:pt idx="493">
                  <c:v>0.75</c:v>
                </c:pt>
                <c:pt idx="494">
                  <c:v>0.25</c:v>
                </c:pt>
                <c:pt idx="495">
                  <c:v>0.35714000000000001</c:v>
                </c:pt>
                <c:pt idx="496">
                  <c:v>0.64285999999999999</c:v>
                </c:pt>
                <c:pt idx="497">
                  <c:v>0.92857000000000001</c:v>
                </c:pt>
                <c:pt idx="498">
                  <c:v>7.1429999999999993E-2</c:v>
                </c:pt>
                <c:pt idx="499">
                  <c:v>0.83333000000000002</c:v>
                </c:pt>
                <c:pt idx="500">
                  <c:v>0.16667000000000001</c:v>
                </c:pt>
                <c:pt idx="501">
                  <c:v>0.58333000000000002</c:v>
                </c:pt>
                <c:pt idx="502">
                  <c:v>0.41666999999999998</c:v>
                </c:pt>
                <c:pt idx="503">
                  <c:v>0.35714000000000001</c:v>
                </c:pt>
                <c:pt idx="504">
                  <c:v>0.64285999999999999</c:v>
                </c:pt>
                <c:pt idx="505">
                  <c:v>0.35714000000000001</c:v>
                </c:pt>
                <c:pt idx="506">
                  <c:v>0.64285999999999999</c:v>
                </c:pt>
                <c:pt idx="507">
                  <c:v>0</c:v>
                </c:pt>
                <c:pt idx="508">
                  <c:v>1</c:v>
                </c:pt>
                <c:pt idx="509">
                  <c:v>0.35714000000000001</c:v>
                </c:pt>
                <c:pt idx="510">
                  <c:v>0.64285999999999999</c:v>
                </c:pt>
                <c:pt idx="511">
                  <c:v>0.78571000000000002</c:v>
                </c:pt>
                <c:pt idx="512">
                  <c:v>0.21429000000000001</c:v>
                </c:pt>
                <c:pt idx="513">
                  <c:v>0.92857000000000001</c:v>
                </c:pt>
                <c:pt idx="514">
                  <c:v>7.1429999999999993E-2</c:v>
                </c:pt>
                <c:pt idx="515">
                  <c:v>0.28571000000000002</c:v>
                </c:pt>
                <c:pt idx="516">
                  <c:v>0.71428999999999998</c:v>
                </c:pt>
                <c:pt idx="517">
                  <c:v>0</c:v>
                </c:pt>
                <c:pt idx="518">
                  <c:v>1</c:v>
                </c:pt>
                <c:pt idx="519">
                  <c:v>7.1429999999999993E-2</c:v>
                </c:pt>
                <c:pt idx="520">
                  <c:v>0.92857000000000001</c:v>
                </c:pt>
                <c:pt idx="521">
                  <c:v>0.92857000000000001</c:v>
                </c:pt>
                <c:pt idx="522">
                  <c:v>7.1429999999999993E-2</c:v>
                </c:pt>
                <c:pt idx="523">
                  <c:v>0.83333000000000002</c:v>
                </c:pt>
                <c:pt idx="524">
                  <c:v>0.16667000000000001</c:v>
                </c:pt>
                <c:pt idx="525">
                  <c:v>0.42857000000000001</c:v>
                </c:pt>
                <c:pt idx="526">
                  <c:v>0.57142999999999999</c:v>
                </c:pt>
                <c:pt idx="527">
                  <c:v>0.78571000000000002</c:v>
                </c:pt>
                <c:pt idx="528">
                  <c:v>0.21429000000000001</c:v>
                </c:pt>
                <c:pt idx="529">
                  <c:v>1</c:v>
                </c:pt>
                <c:pt idx="530">
                  <c:v>0</c:v>
                </c:pt>
                <c:pt idx="531">
                  <c:v>0.14285999999999999</c:v>
                </c:pt>
                <c:pt idx="532">
                  <c:v>0.85714000000000001</c:v>
                </c:pt>
                <c:pt idx="533">
                  <c:v>0.5</c:v>
                </c:pt>
                <c:pt idx="534">
                  <c:v>0.5</c:v>
                </c:pt>
                <c:pt idx="535">
                  <c:v>0.78571000000000002</c:v>
                </c:pt>
                <c:pt idx="536">
                  <c:v>0.21429000000000001</c:v>
                </c:pt>
                <c:pt idx="537">
                  <c:v>0.71428999999999998</c:v>
                </c:pt>
                <c:pt idx="538">
                  <c:v>0.28571000000000002</c:v>
                </c:pt>
                <c:pt idx="539">
                  <c:v>0.57142999999999999</c:v>
                </c:pt>
                <c:pt idx="540">
                  <c:v>0.42857000000000001</c:v>
                </c:pt>
                <c:pt idx="541">
                  <c:v>0</c:v>
                </c:pt>
                <c:pt idx="542">
                  <c:v>1</c:v>
                </c:pt>
                <c:pt idx="543">
                  <c:v>0.85714000000000001</c:v>
                </c:pt>
                <c:pt idx="544">
                  <c:v>0.14285999999999999</c:v>
                </c:pt>
                <c:pt idx="545">
                  <c:v>0.64285999999999999</c:v>
                </c:pt>
                <c:pt idx="546">
                  <c:v>0.35714000000000001</c:v>
                </c:pt>
                <c:pt idx="547">
                  <c:v>0.78571000000000002</c:v>
                </c:pt>
                <c:pt idx="548">
                  <c:v>0.21429000000000001</c:v>
                </c:pt>
                <c:pt idx="549">
                  <c:v>0.64285999999999999</c:v>
                </c:pt>
                <c:pt idx="550">
                  <c:v>0.35714000000000001</c:v>
                </c:pt>
                <c:pt idx="551">
                  <c:v>0.21429000000000001</c:v>
                </c:pt>
                <c:pt idx="552">
                  <c:v>0.78571000000000002</c:v>
                </c:pt>
                <c:pt idx="553">
                  <c:v>0.28571000000000002</c:v>
                </c:pt>
                <c:pt idx="554">
                  <c:v>0.71428999999999998</c:v>
                </c:pt>
                <c:pt idx="555">
                  <c:v>0.41666999999999998</c:v>
                </c:pt>
                <c:pt idx="556">
                  <c:v>0.58333000000000002</c:v>
                </c:pt>
                <c:pt idx="557">
                  <c:v>0.21429000000000001</c:v>
                </c:pt>
                <c:pt idx="558">
                  <c:v>0.78571000000000002</c:v>
                </c:pt>
                <c:pt idx="559">
                  <c:v>0.41666999999999998</c:v>
                </c:pt>
                <c:pt idx="560">
                  <c:v>0.58333000000000002</c:v>
                </c:pt>
                <c:pt idx="561">
                  <c:v>0.35714000000000001</c:v>
                </c:pt>
                <c:pt idx="562">
                  <c:v>0.64285999999999999</c:v>
                </c:pt>
                <c:pt idx="563">
                  <c:v>1</c:v>
                </c:pt>
                <c:pt idx="564">
                  <c:v>0</c:v>
                </c:pt>
                <c:pt idx="565">
                  <c:v>0.71428999999999998</c:v>
                </c:pt>
                <c:pt idx="566">
                  <c:v>0.28571000000000002</c:v>
                </c:pt>
                <c:pt idx="567">
                  <c:v>0</c:v>
                </c:pt>
                <c:pt idx="568">
                  <c:v>1</c:v>
                </c:pt>
                <c:pt idx="569">
                  <c:v>0.91666999999999998</c:v>
                </c:pt>
                <c:pt idx="570">
                  <c:v>8.3330000000000001E-2</c:v>
                </c:pt>
                <c:pt idx="571">
                  <c:v>1</c:v>
                </c:pt>
                <c:pt idx="572">
                  <c:v>0</c:v>
                </c:pt>
                <c:pt idx="573">
                  <c:v>0.28571000000000002</c:v>
                </c:pt>
                <c:pt idx="574">
                  <c:v>0.71428999999999998</c:v>
                </c:pt>
                <c:pt idx="575">
                  <c:v>0.28571000000000002</c:v>
                </c:pt>
                <c:pt idx="576">
                  <c:v>0.71428999999999998</c:v>
                </c:pt>
                <c:pt idx="577">
                  <c:v>0.16667000000000001</c:v>
                </c:pt>
                <c:pt idx="578">
                  <c:v>0.83333000000000002</c:v>
                </c:pt>
                <c:pt idx="579">
                  <c:v>0.85714000000000001</c:v>
                </c:pt>
                <c:pt idx="580">
                  <c:v>0.14285999999999999</c:v>
                </c:pt>
                <c:pt idx="581">
                  <c:v>7.1429999999999993E-2</c:v>
                </c:pt>
                <c:pt idx="582">
                  <c:v>0.92857000000000001</c:v>
                </c:pt>
                <c:pt idx="583">
                  <c:v>0.92857000000000001</c:v>
                </c:pt>
                <c:pt idx="584">
                  <c:v>7.1429999999999993E-2</c:v>
                </c:pt>
                <c:pt idx="585">
                  <c:v>0.64285999999999999</c:v>
                </c:pt>
                <c:pt idx="586">
                  <c:v>0.35714000000000001</c:v>
                </c:pt>
                <c:pt idx="587">
                  <c:v>0.85714000000000001</c:v>
                </c:pt>
                <c:pt idx="588">
                  <c:v>0.14285999999999999</c:v>
                </c:pt>
                <c:pt idx="589">
                  <c:v>1</c:v>
                </c:pt>
                <c:pt idx="590">
                  <c:v>0</c:v>
                </c:pt>
                <c:pt idx="591">
                  <c:v>0.85714000000000001</c:v>
                </c:pt>
                <c:pt idx="592">
                  <c:v>0.14285999999999999</c:v>
                </c:pt>
                <c:pt idx="593">
                  <c:v>0.78571000000000002</c:v>
                </c:pt>
                <c:pt idx="594">
                  <c:v>0.21429000000000001</c:v>
                </c:pt>
                <c:pt idx="595">
                  <c:v>0.92857000000000001</c:v>
                </c:pt>
                <c:pt idx="596">
                  <c:v>7.1429999999999993E-2</c:v>
                </c:pt>
                <c:pt idx="597">
                  <c:v>1</c:v>
                </c:pt>
                <c:pt idx="598">
                  <c:v>0</c:v>
                </c:pt>
                <c:pt idx="599">
                  <c:v>0.58333000000000002</c:v>
                </c:pt>
                <c:pt idx="600">
                  <c:v>0.41666999999999998</c:v>
                </c:pt>
                <c:pt idx="601">
                  <c:v>0.92857000000000001</c:v>
                </c:pt>
                <c:pt idx="602">
                  <c:v>7.1429999999999993E-2</c:v>
                </c:pt>
                <c:pt idx="603">
                  <c:v>0.21429000000000001</c:v>
                </c:pt>
                <c:pt idx="604">
                  <c:v>0.78571000000000002</c:v>
                </c:pt>
                <c:pt idx="605">
                  <c:v>0.5</c:v>
                </c:pt>
                <c:pt idx="606">
                  <c:v>0.5</c:v>
                </c:pt>
                <c:pt idx="607">
                  <c:v>0.7</c:v>
                </c:pt>
                <c:pt idx="608">
                  <c:v>0.3</c:v>
                </c:pt>
                <c:pt idx="609">
                  <c:v>0.42857000000000001</c:v>
                </c:pt>
                <c:pt idx="610">
                  <c:v>0.57142999999999999</c:v>
                </c:pt>
                <c:pt idx="611">
                  <c:v>0</c:v>
                </c:pt>
                <c:pt idx="612">
                  <c:v>1</c:v>
                </c:pt>
                <c:pt idx="613">
                  <c:v>1</c:v>
                </c:pt>
                <c:pt idx="614">
                  <c:v>0</c:v>
                </c:pt>
                <c:pt idx="615">
                  <c:v>0</c:v>
                </c:pt>
                <c:pt idx="616">
                  <c:v>1</c:v>
                </c:pt>
                <c:pt idx="617">
                  <c:v>0.85714000000000001</c:v>
                </c:pt>
                <c:pt idx="618">
                  <c:v>0.14285999999999999</c:v>
                </c:pt>
                <c:pt idx="619">
                  <c:v>0.58333000000000002</c:v>
                </c:pt>
                <c:pt idx="620">
                  <c:v>0.41666999999999998</c:v>
                </c:pt>
                <c:pt idx="621">
                  <c:v>1</c:v>
                </c:pt>
                <c:pt idx="622">
                  <c:v>0</c:v>
                </c:pt>
                <c:pt idx="623">
                  <c:v>0.28571000000000002</c:v>
                </c:pt>
                <c:pt idx="624">
                  <c:v>0.71428999999999998</c:v>
                </c:pt>
                <c:pt idx="625">
                  <c:v>7.1429999999999993E-2</c:v>
                </c:pt>
                <c:pt idx="626">
                  <c:v>0.92857000000000001</c:v>
                </c:pt>
                <c:pt idx="627">
                  <c:v>0.16667000000000001</c:v>
                </c:pt>
                <c:pt idx="628">
                  <c:v>0.83333000000000002</c:v>
                </c:pt>
                <c:pt idx="629">
                  <c:v>0.78571000000000002</c:v>
                </c:pt>
                <c:pt idx="630">
                  <c:v>0.21429000000000001</c:v>
                </c:pt>
                <c:pt idx="631">
                  <c:v>0.42857000000000001</c:v>
                </c:pt>
                <c:pt idx="632">
                  <c:v>0.57142999999999999</c:v>
                </c:pt>
                <c:pt idx="633">
                  <c:v>0.35714000000000001</c:v>
                </c:pt>
                <c:pt idx="634">
                  <c:v>0.64285999999999999</c:v>
                </c:pt>
                <c:pt idx="635">
                  <c:v>0.85714000000000001</c:v>
                </c:pt>
                <c:pt idx="636">
                  <c:v>0.14285999999999999</c:v>
                </c:pt>
                <c:pt idx="637">
                  <c:v>0.28571000000000002</c:v>
                </c:pt>
                <c:pt idx="638">
                  <c:v>0.71428999999999998</c:v>
                </c:pt>
                <c:pt idx="639">
                  <c:v>0.35714000000000001</c:v>
                </c:pt>
                <c:pt idx="640">
                  <c:v>0.64285999999999999</c:v>
                </c:pt>
                <c:pt idx="641">
                  <c:v>7.1429999999999993E-2</c:v>
                </c:pt>
                <c:pt idx="642">
                  <c:v>0.92857000000000001</c:v>
                </c:pt>
                <c:pt idx="643">
                  <c:v>0.14285999999999999</c:v>
                </c:pt>
                <c:pt idx="644">
                  <c:v>0.85714000000000001</c:v>
                </c:pt>
                <c:pt idx="645">
                  <c:v>0.14285999999999999</c:v>
                </c:pt>
                <c:pt idx="646">
                  <c:v>0.85714000000000001</c:v>
                </c:pt>
                <c:pt idx="647">
                  <c:v>7.1429999999999993E-2</c:v>
                </c:pt>
                <c:pt idx="648">
                  <c:v>0.92857000000000001</c:v>
                </c:pt>
                <c:pt idx="649">
                  <c:v>0.64285999999999999</c:v>
                </c:pt>
                <c:pt idx="650">
                  <c:v>0.35714000000000001</c:v>
                </c:pt>
                <c:pt idx="651">
                  <c:v>0.14285999999999999</c:v>
                </c:pt>
                <c:pt idx="652">
                  <c:v>0.85714000000000001</c:v>
                </c:pt>
                <c:pt idx="653">
                  <c:v>0.85714000000000001</c:v>
                </c:pt>
                <c:pt idx="654">
                  <c:v>0.14285999999999999</c:v>
                </c:pt>
                <c:pt idx="655">
                  <c:v>0.71428999999999998</c:v>
                </c:pt>
                <c:pt idx="656">
                  <c:v>0.28571000000000002</c:v>
                </c:pt>
                <c:pt idx="657">
                  <c:v>7.1429999999999993E-2</c:v>
                </c:pt>
                <c:pt idx="658">
                  <c:v>0.92857000000000001</c:v>
                </c:pt>
                <c:pt idx="659">
                  <c:v>0.35714000000000001</c:v>
                </c:pt>
                <c:pt idx="660">
                  <c:v>0.64285999999999999</c:v>
                </c:pt>
                <c:pt idx="661">
                  <c:v>7.1429999999999993E-2</c:v>
                </c:pt>
                <c:pt idx="662">
                  <c:v>0.92857000000000001</c:v>
                </c:pt>
                <c:pt idx="663">
                  <c:v>0.33333000000000002</c:v>
                </c:pt>
                <c:pt idx="664">
                  <c:v>0.66666999999999998</c:v>
                </c:pt>
                <c:pt idx="665">
                  <c:v>0.57142999999999999</c:v>
                </c:pt>
                <c:pt idx="666">
                  <c:v>0.42857000000000001</c:v>
                </c:pt>
                <c:pt idx="667">
                  <c:v>7.1429999999999993E-2</c:v>
                </c:pt>
                <c:pt idx="668">
                  <c:v>0.92857000000000001</c:v>
                </c:pt>
                <c:pt idx="669">
                  <c:v>0.85714000000000001</c:v>
                </c:pt>
                <c:pt idx="670">
                  <c:v>0.14285999999999999</c:v>
                </c:pt>
                <c:pt idx="671">
                  <c:v>0</c:v>
                </c:pt>
                <c:pt idx="672">
                  <c:v>1</c:v>
                </c:pt>
                <c:pt idx="673">
                  <c:v>0.57142999999999999</c:v>
                </c:pt>
                <c:pt idx="674">
                  <c:v>0.42857000000000001</c:v>
                </c:pt>
                <c:pt idx="675">
                  <c:v>0.35714000000000001</c:v>
                </c:pt>
                <c:pt idx="676">
                  <c:v>0.64285999999999999</c:v>
                </c:pt>
                <c:pt idx="677">
                  <c:v>0.35714000000000001</c:v>
                </c:pt>
                <c:pt idx="678">
                  <c:v>0.64285999999999999</c:v>
                </c:pt>
                <c:pt idx="679">
                  <c:v>0</c:v>
                </c:pt>
                <c:pt idx="680">
                  <c:v>1</c:v>
                </c:pt>
                <c:pt idx="681">
                  <c:v>0.71428999999999998</c:v>
                </c:pt>
                <c:pt idx="682">
                  <c:v>0.28571000000000002</c:v>
                </c:pt>
                <c:pt idx="683">
                  <c:v>0</c:v>
                </c:pt>
                <c:pt idx="684">
                  <c:v>1</c:v>
                </c:pt>
                <c:pt idx="685">
                  <c:v>0.92857000000000001</c:v>
                </c:pt>
                <c:pt idx="686">
                  <c:v>7.1429999999999993E-2</c:v>
                </c:pt>
                <c:pt idx="687">
                  <c:v>0.28571000000000002</c:v>
                </c:pt>
                <c:pt idx="688">
                  <c:v>0.71428999999999998</c:v>
                </c:pt>
                <c:pt idx="689">
                  <c:v>7.1429999999999993E-2</c:v>
                </c:pt>
                <c:pt idx="690">
                  <c:v>0.92857000000000001</c:v>
                </c:pt>
                <c:pt idx="691">
                  <c:v>0.92857000000000001</c:v>
                </c:pt>
                <c:pt idx="692">
                  <c:v>7.1429999999999993E-2</c:v>
                </c:pt>
                <c:pt idx="693">
                  <c:v>1</c:v>
                </c:pt>
                <c:pt idx="694">
                  <c:v>0</c:v>
                </c:pt>
                <c:pt idx="695">
                  <c:v>0.9</c:v>
                </c:pt>
                <c:pt idx="696">
                  <c:v>0.1</c:v>
                </c:pt>
                <c:pt idx="697">
                  <c:v>0.28571000000000002</c:v>
                </c:pt>
                <c:pt idx="698">
                  <c:v>0.71428999999999998</c:v>
                </c:pt>
                <c:pt idx="699">
                  <c:v>0.92857000000000001</c:v>
                </c:pt>
                <c:pt idx="700">
                  <c:v>7.1429999999999993E-2</c:v>
                </c:pt>
                <c:pt idx="701">
                  <c:v>0.28571000000000002</c:v>
                </c:pt>
                <c:pt idx="702">
                  <c:v>0.71428999999999998</c:v>
                </c:pt>
                <c:pt idx="703">
                  <c:v>7.1429999999999993E-2</c:v>
                </c:pt>
                <c:pt idx="704">
                  <c:v>0.92857000000000001</c:v>
                </c:pt>
                <c:pt idx="705">
                  <c:v>0.57142999999999999</c:v>
                </c:pt>
                <c:pt idx="706">
                  <c:v>0.42857000000000001</c:v>
                </c:pt>
                <c:pt idx="707">
                  <c:v>0</c:v>
                </c:pt>
                <c:pt idx="708">
                  <c:v>1</c:v>
                </c:pt>
                <c:pt idx="709">
                  <c:v>0.42857000000000001</c:v>
                </c:pt>
                <c:pt idx="710">
                  <c:v>0.57142999999999999</c:v>
                </c:pt>
                <c:pt idx="711">
                  <c:v>0.42857000000000001</c:v>
                </c:pt>
                <c:pt idx="712">
                  <c:v>0.57142999999999999</c:v>
                </c:pt>
                <c:pt idx="713">
                  <c:v>0.21429000000000001</c:v>
                </c:pt>
                <c:pt idx="714">
                  <c:v>0.78571000000000002</c:v>
                </c:pt>
                <c:pt idx="715">
                  <c:v>1</c:v>
                </c:pt>
                <c:pt idx="716">
                  <c:v>0</c:v>
                </c:pt>
                <c:pt idx="717">
                  <c:v>1</c:v>
                </c:pt>
                <c:pt idx="718">
                  <c:v>0</c:v>
                </c:pt>
                <c:pt idx="719">
                  <c:v>0.92857000000000001</c:v>
                </c:pt>
                <c:pt idx="720">
                  <c:v>7.1429999999999993E-2</c:v>
                </c:pt>
                <c:pt idx="721">
                  <c:v>0.64285999999999999</c:v>
                </c:pt>
                <c:pt idx="722">
                  <c:v>0.35714000000000001</c:v>
                </c:pt>
                <c:pt idx="723">
                  <c:v>0.78571000000000002</c:v>
                </c:pt>
                <c:pt idx="724">
                  <c:v>0.21429000000000001</c:v>
                </c:pt>
                <c:pt idx="725">
                  <c:v>0.35714000000000001</c:v>
                </c:pt>
                <c:pt idx="726">
                  <c:v>0.64285999999999999</c:v>
                </c:pt>
                <c:pt idx="727">
                  <c:v>0.78571000000000002</c:v>
                </c:pt>
                <c:pt idx="728">
                  <c:v>0.21429000000000001</c:v>
                </c:pt>
                <c:pt idx="729">
                  <c:v>1</c:v>
                </c:pt>
                <c:pt idx="730">
                  <c:v>0</c:v>
                </c:pt>
                <c:pt idx="731">
                  <c:v>0.78571000000000002</c:v>
                </c:pt>
                <c:pt idx="732">
                  <c:v>0.21429000000000001</c:v>
                </c:pt>
                <c:pt idx="733">
                  <c:v>7.1429999999999993E-2</c:v>
                </c:pt>
                <c:pt idx="734">
                  <c:v>0.92857000000000001</c:v>
                </c:pt>
                <c:pt idx="735">
                  <c:v>0.92857000000000001</c:v>
                </c:pt>
                <c:pt idx="736">
                  <c:v>7.1429999999999993E-2</c:v>
                </c:pt>
                <c:pt idx="737">
                  <c:v>0.64285999999999999</c:v>
                </c:pt>
                <c:pt idx="738">
                  <c:v>0.35714000000000001</c:v>
                </c:pt>
                <c:pt idx="739">
                  <c:v>0.5</c:v>
                </c:pt>
                <c:pt idx="740">
                  <c:v>0.5</c:v>
                </c:pt>
                <c:pt idx="741">
                  <c:v>0.14285999999999999</c:v>
                </c:pt>
                <c:pt idx="742">
                  <c:v>0.85714000000000001</c:v>
                </c:pt>
                <c:pt idx="743">
                  <c:v>0.64285999999999999</c:v>
                </c:pt>
                <c:pt idx="744">
                  <c:v>0.35714000000000001</c:v>
                </c:pt>
                <c:pt idx="745">
                  <c:v>0.14285999999999999</c:v>
                </c:pt>
                <c:pt idx="746">
                  <c:v>0.85714000000000001</c:v>
                </c:pt>
                <c:pt idx="747">
                  <c:v>0.5</c:v>
                </c:pt>
                <c:pt idx="748">
                  <c:v>0.5</c:v>
                </c:pt>
                <c:pt idx="749">
                  <c:v>0.71428999999999998</c:v>
                </c:pt>
                <c:pt idx="750">
                  <c:v>0.28571000000000002</c:v>
                </c:pt>
                <c:pt idx="751">
                  <c:v>0.78571000000000002</c:v>
                </c:pt>
                <c:pt idx="752">
                  <c:v>0.21429000000000001</c:v>
                </c:pt>
                <c:pt idx="753">
                  <c:v>0.92857000000000001</c:v>
                </c:pt>
                <c:pt idx="754">
                  <c:v>7.1429999999999993E-2</c:v>
                </c:pt>
                <c:pt idx="755">
                  <c:v>0</c:v>
                </c:pt>
                <c:pt idx="756">
                  <c:v>1</c:v>
                </c:pt>
                <c:pt idx="757">
                  <c:v>7.1429999999999993E-2</c:v>
                </c:pt>
                <c:pt idx="758">
                  <c:v>0.92857000000000001</c:v>
                </c:pt>
                <c:pt idx="759">
                  <c:v>0</c:v>
                </c:pt>
                <c:pt idx="760">
                  <c:v>1</c:v>
                </c:pt>
                <c:pt idx="761">
                  <c:v>0.71428999999999998</c:v>
                </c:pt>
                <c:pt idx="762">
                  <c:v>0.28571000000000002</c:v>
                </c:pt>
                <c:pt idx="763">
                  <c:v>0.42857000000000001</c:v>
                </c:pt>
                <c:pt idx="764">
                  <c:v>0.57142999999999999</c:v>
                </c:pt>
                <c:pt idx="765">
                  <c:v>7.1429999999999993E-2</c:v>
                </c:pt>
                <c:pt idx="766">
                  <c:v>0.92857000000000001</c:v>
                </c:pt>
                <c:pt idx="767">
                  <c:v>0.57142999999999999</c:v>
                </c:pt>
                <c:pt idx="768">
                  <c:v>0.42857000000000001</c:v>
                </c:pt>
                <c:pt idx="769">
                  <c:v>0.71428999999999998</c:v>
                </c:pt>
                <c:pt idx="770">
                  <c:v>0.28571000000000002</c:v>
                </c:pt>
                <c:pt idx="771">
                  <c:v>0.35714000000000001</c:v>
                </c:pt>
                <c:pt idx="772">
                  <c:v>0.64285999999999999</c:v>
                </c:pt>
                <c:pt idx="773">
                  <c:v>0.71428999999999998</c:v>
                </c:pt>
                <c:pt idx="774">
                  <c:v>0.28571000000000002</c:v>
                </c:pt>
                <c:pt idx="775">
                  <c:v>0.92857000000000001</c:v>
                </c:pt>
                <c:pt idx="776">
                  <c:v>7.1429999999999993E-2</c:v>
                </c:pt>
                <c:pt idx="777">
                  <c:v>0.25</c:v>
                </c:pt>
                <c:pt idx="778">
                  <c:v>0.75</c:v>
                </c:pt>
                <c:pt idx="779">
                  <c:v>8.3330000000000001E-2</c:v>
                </c:pt>
                <c:pt idx="780">
                  <c:v>0.91666999999999998</c:v>
                </c:pt>
                <c:pt idx="781">
                  <c:v>0.75</c:v>
                </c:pt>
                <c:pt idx="782">
                  <c:v>0.25</c:v>
                </c:pt>
                <c:pt idx="783">
                  <c:v>0</c:v>
                </c:pt>
                <c:pt idx="784">
                  <c:v>1</c:v>
                </c:pt>
                <c:pt idx="785">
                  <c:v>0.5</c:v>
                </c:pt>
                <c:pt idx="786">
                  <c:v>0.5</c:v>
                </c:pt>
                <c:pt idx="787">
                  <c:v>0.85714000000000001</c:v>
                </c:pt>
                <c:pt idx="788">
                  <c:v>0.14285999999999999</c:v>
                </c:pt>
                <c:pt idx="789">
                  <c:v>0.21429000000000001</c:v>
                </c:pt>
                <c:pt idx="790">
                  <c:v>0.78571000000000002</c:v>
                </c:pt>
                <c:pt idx="791">
                  <c:v>0</c:v>
                </c:pt>
                <c:pt idx="792">
                  <c:v>1</c:v>
                </c:pt>
                <c:pt idx="793">
                  <c:v>0.92857000000000001</c:v>
                </c:pt>
                <c:pt idx="794">
                  <c:v>7.1429999999999993E-2</c:v>
                </c:pt>
                <c:pt idx="795">
                  <c:v>1</c:v>
                </c:pt>
                <c:pt idx="796">
                  <c:v>0</c:v>
                </c:pt>
                <c:pt idx="797">
                  <c:v>0.35714000000000001</c:v>
                </c:pt>
                <c:pt idx="798">
                  <c:v>0.64285999999999999</c:v>
                </c:pt>
                <c:pt idx="799">
                  <c:v>0.5</c:v>
                </c:pt>
                <c:pt idx="800">
                  <c:v>0.5</c:v>
                </c:pt>
                <c:pt idx="801">
                  <c:v>0.71428999999999998</c:v>
                </c:pt>
                <c:pt idx="802">
                  <c:v>0.28571000000000002</c:v>
                </c:pt>
                <c:pt idx="803">
                  <c:v>0.33333000000000002</c:v>
                </c:pt>
                <c:pt idx="804">
                  <c:v>0.66666999999999998</c:v>
                </c:pt>
                <c:pt idx="805">
                  <c:v>0.14285999999999999</c:v>
                </c:pt>
                <c:pt idx="806">
                  <c:v>0.85714000000000001</c:v>
                </c:pt>
                <c:pt idx="807">
                  <c:v>0</c:v>
                </c:pt>
                <c:pt idx="808">
                  <c:v>1</c:v>
                </c:pt>
                <c:pt idx="809">
                  <c:v>0.42857000000000001</c:v>
                </c:pt>
                <c:pt idx="810">
                  <c:v>0.57142999999999999</c:v>
                </c:pt>
                <c:pt idx="811">
                  <c:v>0.5</c:v>
                </c:pt>
                <c:pt idx="812">
                  <c:v>0.5</c:v>
                </c:pt>
                <c:pt idx="813">
                  <c:v>0.64285999999999999</c:v>
                </c:pt>
                <c:pt idx="814">
                  <c:v>0.35714000000000001</c:v>
                </c:pt>
                <c:pt idx="815">
                  <c:v>0.78571000000000002</c:v>
                </c:pt>
                <c:pt idx="816">
                  <c:v>0.21429000000000001</c:v>
                </c:pt>
                <c:pt idx="817">
                  <c:v>1</c:v>
                </c:pt>
                <c:pt idx="818">
                  <c:v>0</c:v>
                </c:pt>
                <c:pt idx="819">
                  <c:v>0.92857000000000001</c:v>
                </c:pt>
                <c:pt idx="820">
                  <c:v>7.1429999999999993E-2</c:v>
                </c:pt>
                <c:pt idx="821">
                  <c:v>0.66666999999999998</c:v>
                </c:pt>
                <c:pt idx="822">
                  <c:v>0.33333000000000002</c:v>
                </c:pt>
                <c:pt idx="823">
                  <c:v>0.85714000000000001</c:v>
                </c:pt>
                <c:pt idx="824">
                  <c:v>0.14285999999999999</c:v>
                </c:pt>
                <c:pt idx="825">
                  <c:v>0.92857000000000001</c:v>
                </c:pt>
                <c:pt idx="826">
                  <c:v>7.1429999999999993E-2</c:v>
                </c:pt>
                <c:pt idx="827">
                  <c:v>0.71428999999999998</c:v>
                </c:pt>
                <c:pt idx="828">
                  <c:v>0.28571000000000002</c:v>
                </c:pt>
                <c:pt idx="829">
                  <c:v>0.35714000000000001</c:v>
                </c:pt>
                <c:pt idx="830">
                  <c:v>0.64285999999999999</c:v>
                </c:pt>
                <c:pt idx="831">
                  <c:v>0.42857000000000001</c:v>
                </c:pt>
                <c:pt idx="832">
                  <c:v>0.57142999999999999</c:v>
                </c:pt>
                <c:pt idx="833">
                  <c:v>7.1429999999999993E-2</c:v>
                </c:pt>
                <c:pt idx="834">
                  <c:v>0.92857000000000001</c:v>
                </c:pt>
                <c:pt idx="835">
                  <c:v>0.33333000000000002</c:v>
                </c:pt>
                <c:pt idx="836">
                  <c:v>0.66666999999999998</c:v>
                </c:pt>
                <c:pt idx="837">
                  <c:v>0.85714000000000001</c:v>
                </c:pt>
                <c:pt idx="838">
                  <c:v>0.14285999999999999</c:v>
                </c:pt>
                <c:pt idx="839">
                  <c:v>0.71428999999999998</c:v>
                </c:pt>
                <c:pt idx="840">
                  <c:v>0.28571000000000002</c:v>
                </c:pt>
                <c:pt idx="841">
                  <c:v>0.21429000000000001</c:v>
                </c:pt>
                <c:pt idx="842">
                  <c:v>0.78571000000000002</c:v>
                </c:pt>
                <c:pt idx="843">
                  <c:v>0.71428999999999998</c:v>
                </c:pt>
                <c:pt idx="844">
                  <c:v>0.28571000000000002</c:v>
                </c:pt>
                <c:pt idx="845">
                  <c:v>0.85714000000000001</c:v>
                </c:pt>
                <c:pt idx="846">
                  <c:v>0.14285999999999999</c:v>
                </c:pt>
                <c:pt idx="847">
                  <c:v>8.3330000000000001E-2</c:v>
                </c:pt>
                <c:pt idx="848">
                  <c:v>0.91666999999999998</c:v>
                </c:pt>
                <c:pt idx="849">
                  <c:v>0.92857000000000001</c:v>
                </c:pt>
                <c:pt idx="850">
                  <c:v>7.1429999999999993E-2</c:v>
                </c:pt>
                <c:pt idx="851">
                  <c:v>0.78571000000000002</c:v>
                </c:pt>
                <c:pt idx="852">
                  <c:v>0.21429000000000001</c:v>
                </c:pt>
                <c:pt idx="853">
                  <c:v>1</c:v>
                </c:pt>
                <c:pt idx="854">
                  <c:v>0</c:v>
                </c:pt>
                <c:pt idx="855">
                  <c:v>7.1429999999999993E-2</c:v>
                </c:pt>
                <c:pt idx="856">
                  <c:v>0.92857000000000001</c:v>
                </c:pt>
                <c:pt idx="857">
                  <c:v>0.85714000000000001</c:v>
                </c:pt>
                <c:pt idx="858">
                  <c:v>0.14285999999999999</c:v>
                </c:pt>
                <c:pt idx="859">
                  <c:v>0</c:v>
                </c:pt>
                <c:pt idx="860">
                  <c:v>1</c:v>
                </c:pt>
                <c:pt idx="861">
                  <c:v>7.1429999999999993E-2</c:v>
                </c:pt>
                <c:pt idx="862">
                  <c:v>0.92857000000000001</c:v>
                </c:pt>
                <c:pt idx="863">
                  <c:v>0.35714000000000001</c:v>
                </c:pt>
                <c:pt idx="864">
                  <c:v>0.64285999999999999</c:v>
                </c:pt>
                <c:pt idx="865">
                  <c:v>0.64285999999999999</c:v>
                </c:pt>
                <c:pt idx="866">
                  <c:v>0.35714000000000001</c:v>
                </c:pt>
                <c:pt idx="867">
                  <c:v>0</c:v>
                </c:pt>
                <c:pt idx="868">
                  <c:v>1</c:v>
                </c:pt>
                <c:pt idx="869">
                  <c:v>0.21429000000000001</c:v>
                </c:pt>
                <c:pt idx="870">
                  <c:v>0.78571000000000002</c:v>
                </c:pt>
                <c:pt idx="871">
                  <c:v>1</c:v>
                </c:pt>
                <c:pt idx="872">
                  <c:v>0</c:v>
                </c:pt>
                <c:pt idx="873">
                  <c:v>0.78571000000000002</c:v>
                </c:pt>
                <c:pt idx="874">
                  <c:v>0.21429000000000001</c:v>
                </c:pt>
                <c:pt idx="875">
                  <c:v>0.5</c:v>
                </c:pt>
                <c:pt idx="876">
                  <c:v>0.5</c:v>
                </c:pt>
                <c:pt idx="877">
                  <c:v>7.1429999999999993E-2</c:v>
                </c:pt>
                <c:pt idx="878">
                  <c:v>0.92857000000000001</c:v>
                </c:pt>
                <c:pt idx="879">
                  <c:v>7.1429999999999993E-2</c:v>
                </c:pt>
                <c:pt idx="880">
                  <c:v>0.92857000000000001</c:v>
                </c:pt>
                <c:pt idx="881">
                  <c:v>0.14285999999999999</c:v>
                </c:pt>
                <c:pt idx="882">
                  <c:v>0.85714000000000001</c:v>
                </c:pt>
                <c:pt idx="883">
                  <c:v>0.41666999999999998</c:v>
                </c:pt>
                <c:pt idx="884">
                  <c:v>0.58333000000000002</c:v>
                </c:pt>
                <c:pt idx="885">
                  <c:v>0.83333000000000002</c:v>
                </c:pt>
                <c:pt idx="886">
                  <c:v>0.16667000000000001</c:v>
                </c:pt>
                <c:pt idx="887">
                  <c:v>0</c:v>
                </c:pt>
                <c:pt idx="888">
                  <c:v>1</c:v>
                </c:pt>
                <c:pt idx="889">
                  <c:v>0.92857000000000001</c:v>
                </c:pt>
                <c:pt idx="890">
                  <c:v>7.1429999999999993E-2</c:v>
                </c:pt>
                <c:pt idx="891">
                  <c:v>0</c:v>
                </c:pt>
                <c:pt idx="892">
                  <c:v>1</c:v>
                </c:pt>
                <c:pt idx="893">
                  <c:v>0</c:v>
                </c:pt>
                <c:pt idx="894">
                  <c:v>1</c:v>
                </c:pt>
                <c:pt idx="895">
                  <c:v>0.21429000000000001</c:v>
                </c:pt>
                <c:pt idx="896">
                  <c:v>0.78571000000000002</c:v>
                </c:pt>
                <c:pt idx="897">
                  <c:v>0</c:v>
                </c:pt>
                <c:pt idx="898">
                  <c:v>1</c:v>
                </c:pt>
                <c:pt idx="899">
                  <c:v>0.64285999999999999</c:v>
                </c:pt>
                <c:pt idx="900">
                  <c:v>0.35714000000000001</c:v>
                </c:pt>
                <c:pt idx="901">
                  <c:v>7.1429999999999993E-2</c:v>
                </c:pt>
                <c:pt idx="902">
                  <c:v>0.92857000000000001</c:v>
                </c:pt>
                <c:pt idx="903">
                  <c:v>0</c:v>
                </c:pt>
                <c:pt idx="904">
                  <c:v>1</c:v>
                </c:pt>
                <c:pt idx="905">
                  <c:v>0.14285999999999999</c:v>
                </c:pt>
                <c:pt idx="906">
                  <c:v>0.85714000000000001</c:v>
                </c:pt>
                <c:pt idx="907">
                  <c:v>0.57142999999999999</c:v>
                </c:pt>
                <c:pt idx="908">
                  <c:v>0.42857000000000001</c:v>
                </c:pt>
                <c:pt idx="909">
                  <c:v>0.5</c:v>
                </c:pt>
                <c:pt idx="910">
                  <c:v>0.5</c:v>
                </c:pt>
                <c:pt idx="911">
                  <c:v>0.92857000000000001</c:v>
                </c:pt>
                <c:pt idx="912">
                  <c:v>7.1429999999999993E-2</c:v>
                </c:pt>
                <c:pt idx="913">
                  <c:v>0.71428999999999998</c:v>
                </c:pt>
                <c:pt idx="914">
                  <c:v>0.28571000000000002</c:v>
                </c:pt>
                <c:pt idx="915">
                  <c:v>0.25</c:v>
                </c:pt>
                <c:pt idx="916">
                  <c:v>0.75</c:v>
                </c:pt>
                <c:pt idx="917">
                  <c:v>0.42857000000000001</c:v>
                </c:pt>
                <c:pt idx="918">
                  <c:v>0.57142999999999999</c:v>
                </c:pt>
                <c:pt idx="919">
                  <c:v>0.14285999999999999</c:v>
                </c:pt>
                <c:pt idx="920">
                  <c:v>0.85714000000000001</c:v>
                </c:pt>
                <c:pt idx="921">
                  <c:v>0.85714000000000001</c:v>
                </c:pt>
                <c:pt idx="922">
                  <c:v>0.14285999999999999</c:v>
                </c:pt>
                <c:pt idx="923">
                  <c:v>0.14285999999999999</c:v>
                </c:pt>
                <c:pt idx="924">
                  <c:v>0.85714000000000001</c:v>
                </c:pt>
                <c:pt idx="925">
                  <c:v>0.78571000000000002</c:v>
                </c:pt>
                <c:pt idx="926">
                  <c:v>0.21429000000000001</c:v>
                </c:pt>
                <c:pt idx="927">
                  <c:v>0.85714000000000001</c:v>
                </c:pt>
                <c:pt idx="928">
                  <c:v>0.14285999999999999</c:v>
                </c:pt>
                <c:pt idx="929">
                  <c:v>7.1429999999999993E-2</c:v>
                </c:pt>
                <c:pt idx="930">
                  <c:v>0.92857000000000001</c:v>
                </c:pt>
                <c:pt idx="931">
                  <c:v>0.14285999999999999</c:v>
                </c:pt>
                <c:pt idx="932">
                  <c:v>0.85714000000000001</c:v>
                </c:pt>
                <c:pt idx="933">
                  <c:v>0.21429000000000001</c:v>
                </c:pt>
                <c:pt idx="934">
                  <c:v>0.78571000000000002</c:v>
                </c:pt>
                <c:pt idx="935">
                  <c:v>0</c:v>
                </c:pt>
                <c:pt idx="936">
                  <c:v>1</c:v>
                </c:pt>
                <c:pt idx="937">
                  <c:v>0.7</c:v>
                </c:pt>
                <c:pt idx="938">
                  <c:v>0.3</c:v>
                </c:pt>
                <c:pt idx="939">
                  <c:v>0.5</c:v>
                </c:pt>
                <c:pt idx="940">
                  <c:v>0.5</c:v>
                </c:pt>
                <c:pt idx="941">
                  <c:v>0</c:v>
                </c:pt>
                <c:pt idx="942">
                  <c:v>1</c:v>
                </c:pt>
                <c:pt idx="943">
                  <c:v>0.14285999999999999</c:v>
                </c:pt>
                <c:pt idx="944">
                  <c:v>0.85714000000000001</c:v>
                </c:pt>
                <c:pt idx="945">
                  <c:v>0.14285999999999999</c:v>
                </c:pt>
                <c:pt idx="946">
                  <c:v>0.85714000000000001</c:v>
                </c:pt>
                <c:pt idx="947">
                  <c:v>0</c:v>
                </c:pt>
                <c:pt idx="948">
                  <c:v>1</c:v>
                </c:pt>
                <c:pt idx="949">
                  <c:v>0</c:v>
                </c:pt>
                <c:pt idx="950">
                  <c:v>1</c:v>
                </c:pt>
                <c:pt idx="951">
                  <c:v>0.25</c:v>
                </c:pt>
                <c:pt idx="952">
                  <c:v>0.75</c:v>
                </c:pt>
                <c:pt idx="953">
                  <c:v>0.57142999999999999</c:v>
                </c:pt>
                <c:pt idx="954">
                  <c:v>0.42857000000000001</c:v>
                </c:pt>
                <c:pt idx="955">
                  <c:v>0.92857000000000001</c:v>
                </c:pt>
                <c:pt idx="956">
                  <c:v>7.1429999999999993E-2</c:v>
                </c:pt>
                <c:pt idx="957">
                  <c:v>0.5</c:v>
                </c:pt>
                <c:pt idx="958">
                  <c:v>0.5</c:v>
                </c:pt>
                <c:pt idx="959">
                  <c:v>0.33333000000000002</c:v>
                </c:pt>
                <c:pt idx="960">
                  <c:v>0.66666999999999998</c:v>
                </c:pt>
                <c:pt idx="961">
                  <c:v>0</c:v>
                </c:pt>
                <c:pt idx="962">
                  <c:v>1</c:v>
                </c:pt>
                <c:pt idx="963">
                  <c:v>1</c:v>
                </c:pt>
                <c:pt idx="964">
                  <c:v>0</c:v>
                </c:pt>
                <c:pt idx="965">
                  <c:v>0.35714000000000001</c:v>
                </c:pt>
                <c:pt idx="966">
                  <c:v>0.64285999999999999</c:v>
                </c:pt>
                <c:pt idx="967">
                  <c:v>1</c:v>
                </c:pt>
                <c:pt idx="968">
                  <c:v>0</c:v>
                </c:pt>
                <c:pt idx="969">
                  <c:v>0.5</c:v>
                </c:pt>
                <c:pt idx="970">
                  <c:v>0.5</c:v>
                </c:pt>
                <c:pt idx="971">
                  <c:v>0.28571000000000002</c:v>
                </c:pt>
                <c:pt idx="972">
                  <c:v>0.71428999999999998</c:v>
                </c:pt>
                <c:pt idx="973">
                  <c:v>0.78571000000000002</c:v>
                </c:pt>
                <c:pt idx="974">
                  <c:v>0.21429000000000001</c:v>
                </c:pt>
                <c:pt idx="975">
                  <c:v>0</c:v>
                </c:pt>
                <c:pt idx="976">
                  <c:v>1</c:v>
                </c:pt>
                <c:pt idx="977">
                  <c:v>1</c:v>
                </c:pt>
                <c:pt idx="978">
                  <c:v>0</c:v>
                </c:pt>
                <c:pt idx="979">
                  <c:v>1</c:v>
                </c:pt>
                <c:pt idx="980">
                  <c:v>0</c:v>
                </c:pt>
                <c:pt idx="981">
                  <c:v>0.57142999999999999</c:v>
                </c:pt>
                <c:pt idx="982">
                  <c:v>0.42857000000000001</c:v>
                </c:pt>
                <c:pt idx="983">
                  <c:v>0.35714000000000001</c:v>
                </c:pt>
                <c:pt idx="984">
                  <c:v>0.64285999999999999</c:v>
                </c:pt>
                <c:pt idx="985">
                  <c:v>0.28571000000000002</c:v>
                </c:pt>
                <c:pt idx="986">
                  <c:v>0.71428999999999998</c:v>
                </c:pt>
                <c:pt idx="987">
                  <c:v>0.57142999999999999</c:v>
                </c:pt>
                <c:pt idx="988">
                  <c:v>0.42857000000000001</c:v>
                </c:pt>
                <c:pt idx="989">
                  <c:v>0.57142999999999999</c:v>
                </c:pt>
                <c:pt idx="990">
                  <c:v>0.42857000000000001</c:v>
                </c:pt>
                <c:pt idx="991">
                  <c:v>0.28571000000000002</c:v>
                </c:pt>
                <c:pt idx="992">
                  <c:v>0.71428999999999998</c:v>
                </c:pt>
                <c:pt idx="993">
                  <c:v>1</c:v>
                </c:pt>
                <c:pt idx="994">
                  <c:v>0</c:v>
                </c:pt>
                <c:pt idx="995">
                  <c:v>0.14285999999999999</c:v>
                </c:pt>
                <c:pt idx="996">
                  <c:v>0.85714000000000001</c:v>
                </c:pt>
                <c:pt idx="997">
                  <c:v>0.28571000000000002</c:v>
                </c:pt>
                <c:pt idx="998">
                  <c:v>0.71428999999999998</c:v>
                </c:pt>
                <c:pt idx="999">
                  <c:v>0.42857000000000001</c:v>
                </c:pt>
                <c:pt idx="1000">
                  <c:v>0.57142999999999999</c:v>
                </c:pt>
                <c:pt idx="1001">
                  <c:v>0</c:v>
                </c:pt>
                <c:pt idx="1002">
                  <c:v>1</c:v>
                </c:pt>
                <c:pt idx="1003">
                  <c:v>0.28571000000000002</c:v>
                </c:pt>
                <c:pt idx="1004">
                  <c:v>0.71428999999999998</c:v>
                </c:pt>
                <c:pt idx="1005">
                  <c:v>0.71428999999999998</c:v>
                </c:pt>
                <c:pt idx="1006">
                  <c:v>0.28571000000000002</c:v>
                </c:pt>
                <c:pt idx="1007">
                  <c:v>0.92857000000000001</c:v>
                </c:pt>
                <c:pt idx="1008">
                  <c:v>7.1429999999999993E-2</c:v>
                </c:pt>
                <c:pt idx="1009">
                  <c:v>0.42857000000000001</c:v>
                </c:pt>
                <c:pt idx="1010">
                  <c:v>0.57142999999999999</c:v>
                </c:pt>
                <c:pt idx="1011">
                  <c:v>0.57142999999999999</c:v>
                </c:pt>
                <c:pt idx="1012">
                  <c:v>0.42857000000000001</c:v>
                </c:pt>
                <c:pt idx="1013">
                  <c:v>1</c:v>
                </c:pt>
                <c:pt idx="1014">
                  <c:v>0</c:v>
                </c:pt>
                <c:pt idx="1015">
                  <c:v>7.1429999999999993E-2</c:v>
                </c:pt>
                <c:pt idx="1016">
                  <c:v>0.92857000000000001</c:v>
                </c:pt>
                <c:pt idx="1017">
                  <c:v>0.85714000000000001</c:v>
                </c:pt>
                <c:pt idx="1018">
                  <c:v>0.14285999999999999</c:v>
                </c:pt>
                <c:pt idx="1019">
                  <c:v>0.71428999999999998</c:v>
                </c:pt>
                <c:pt idx="1020">
                  <c:v>0.28571000000000002</c:v>
                </c:pt>
                <c:pt idx="1021">
                  <c:v>0.21429000000000001</c:v>
                </c:pt>
                <c:pt idx="1022">
                  <c:v>0.78571000000000002</c:v>
                </c:pt>
                <c:pt idx="1023">
                  <c:v>0.14285999999999999</c:v>
                </c:pt>
                <c:pt idx="1024">
                  <c:v>0.85714000000000001</c:v>
                </c:pt>
                <c:pt idx="1025">
                  <c:v>0.92857000000000001</c:v>
                </c:pt>
                <c:pt idx="1026">
                  <c:v>7.1429999999999993E-2</c:v>
                </c:pt>
                <c:pt idx="1027">
                  <c:v>7.1429999999999993E-2</c:v>
                </c:pt>
                <c:pt idx="1028">
                  <c:v>0.92857000000000001</c:v>
                </c:pt>
                <c:pt idx="1029">
                  <c:v>0.85714000000000001</c:v>
                </c:pt>
                <c:pt idx="1030">
                  <c:v>0.14285999999999999</c:v>
                </c:pt>
                <c:pt idx="1031">
                  <c:v>7.1429999999999993E-2</c:v>
                </c:pt>
                <c:pt idx="1032">
                  <c:v>0.92857000000000001</c:v>
                </c:pt>
                <c:pt idx="1033">
                  <c:v>7.1429999999999993E-2</c:v>
                </c:pt>
                <c:pt idx="1034">
                  <c:v>0.92857000000000001</c:v>
                </c:pt>
                <c:pt idx="1035">
                  <c:v>0.83333000000000002</c:v>
                </c:pt>
                <c:pt idx="1036">
                  <c:v>0.16667000000000001</c:v>
                </c:pt>
                <c:pt idx="1037">
                  <c:v>0.85714000000000001</c:v>
                </c:pt>
                <c:pt idx="1038">
                  <c:v>0.14285999999999999</c:v>
                </c:pt>
                <c:pt idx="1039">
                  <c:v>0.16667000000000001</c:v>
                </c:pt>
                <c:pt idx="1040">
                  <c:v>0.83333000000000002</c:v>
                </c:pt>
                <c:pt idx="1041">
                  <c:v>0.71428999999999998</c:v>
                </c:pt>
                <c:pt idx="1042">
                  <c:v>0.28571000000000002</c:v>
                </c:pt>
                <c:pt idx="1043">
                  <c:v>0.78571000000000002</c:v>
                </c:pt>
                <c:pt idx="1044">
                  <c:v>0.21429000000000001</c:v>
                </c:pt>
                <c:pt idx="1045">
                  <c:v>0.28571000000000002</c:v>
                </c:pt>
                <c:pt idx="1046">
                  <c:v>0.71428999999999998</c:v>
                </c:pt>
                <c:pt idx="1047">
                  <c:v>7.1429999999999993E-2</c:v>
                </c:pt>
                <c:pt idx="1048">
                  <c:v>0.92857000000000001</c:v>
                </c:pt>
                <c:pt idx="1049">
                  <c:v>0.41666999999999998</c:v>
                </c:pt>
                <c:pt idx="1050">
                  <c:v>0.58333000000000002</c:v>
                </c:pt>
                <c:pt idx="1051">
                  <c:v>0.28571000000000002</c:v>
                </c:pt>
                <c:pt idx="1052">
                  <c:v>0.71428999999999998</c:v>
                </c:pt>
                <c:pt idx="1053">
                  <c:v>0.57142999999999999</c:v>
                </c:pt>
                <c:pt idx="1054">
                  <c:v>0.42857000000000001</c:v>
                </c:pt>
                <c:pt idx="1055">
                  <c:v>0.57142999999999999</c:v>
                </c:pt>
                <c:pt idx="1056">
                  <c:v>0.42857000000000001</c:v>
                </c:pt>
                <c:pt idx="1057">
                  <c:v>0.64285999999999999</c:v>
                </c:pt>
                <c:pt idx="1058">
                  <c:v>0.35714000000000001</c:v>
                </c:pt>
                <c:pt idx="1059">
                  <c:v>0.14285999999999999</c:v>
                </c:pt>
                <c:pt idx="1060">
                  <c:v>0.85714000000000001</c:v>
                </c:pt>
                <c:pt idx="1061">
                  <c:v>0.78571000000000002</c:v>
                </c:pt>
                <c:pt idx="1062">
                  <c:v>0.21429000000000001</c:v>
                </c:pt>
                <c:pt idx="1063">
                  <c:v>1</c:v>
                </c:pt>
                <c:pt idx="1064">
                  <c:v>0</c:v>
                </c:pt>
                <c:pt idx="1065">
                  <c:v>0.64285999999999999</c:v>
                </c:pt>
                <c:pt idx="1066">
                  <c:v>0.35714000000000001</c:v>
                </c:pt>
                <c:pt idx="1067">
                  <c:v>1</c:v>
                </c:pt>
                <c:pt idx="1068">
                  <c:v>0</c:v>
                </c:pt>
                <c:pt idx="1069">
                  <c:v>0.85714000000000001</c:v>
                </c:pt>
                <c:pt idx="1070">
                  <c:v>0.14285999999999999</c:v>
                </c:pt>
                <c:pt idx="1071">
                  <c:v>0.3</c:v>
                </c:pt>
                <c:pt idx="1072">
                  <c:v>0.7</c:v>
                </c:pt>
                <c:pt idx="1073">
                  <c:v>1</c:v>
                </c:pt>
                <c:pt idx="1074">
                  <c:v>0</c:v>
                </c:pt>
                <c:pt idx="1075">
                  <c:v>0.85714000000000001</c:v>
                </c:pt>
                <c:pt idx="1076">
                  <c:v>0.14285999999999999</c:v>
                </c:pt>
                <c:pt idx="1077">
                  <c:v>0.14285999999999999</c:v>
                </c:pt>
                <c:pt idx="1078">
                  <c:v>0.85714000000000001</c:v>
                </c:pt>
                <c:pt idx="1079">
                  <c:v>0.57142999999999999</c:v>
                </c:pt>
                <c:pt idx="1080">
                  <c:v>0.42857000000000001</c:v>
                </c:pt>
                <c:pt idx="1081">
                  <c:v>0</c:v>
                </c:pt>
                <c:pt idx="1082">
                  <c:v>1</c:v>
                </c:pt>
                <c:pt idx="1083">
                  <c:v>0.5</c:v>
                </c:pt>
                <c:pt idx="1084">
                  <c:v>0.5</c:v>
                </c:pt>
                <c:pt idx="1085">
                  <c:v>0.71428999999999998</c:v>
                </c:pt>
                <c:pt idx="1086">
                  <c:v>0.28571000000000002</c:v>
                </c:pt>
                <c:pt idx="1087">
                  <c:v>0.42857000000000001</c:v>
                </c:pt>
                <c:pt idx="1088">
                  <c:v>0.57142999999999999</c:v>
                </c:pt>
                <c:pt idx="1089">
                  <c:v>0.14285999999999999</c:v>
                </c:pt>
                <c:pt idx="1090">
                  <c:v>0.85714000000000001</c:v>
                </c:pt>
                <c:pt idx="1091">
                  <c:v>0.75</c:v>
                </c:pt>
                <c:pt idx="1092">
                  <c:v>0.25</c:v>
                </c:pt>
                <c:pt idx="1093">
                  <c:v>7.1429999999999993E-2</c:v>
                </c:pt>
                <c:pt idx="1094">
                  <c:v>0.92857000000000001</c:v>
                </c:pt>
                <c:pt idx="1095">
                  <c:v>0.92857000000000001</c:v>
                </c:pt>
                <c:pt idx="1096">
                  <c:v>7.1429999999999993E-2</c:v>
                </c:pt>
                <c:pt idx="1097">
                  <c:v>0.28571000000000002</c:v>
                </c:pt>
                <c:pt idx="1098">
                  <c:v>0.71428999999999998</c:v>
                </c:pt>
                <c:pt idx="1099">
                  <c:v>0.28571000000000002</c:v>
                </c:pt>
                <c:pt idx="1100">
                  <c:v>0.71428999999999998</c:v>
                </c:pt>
                <c:pt idx="1101">
                  <c:v>0.21429000000000001</c:v>
                </c:pt>
                <c:pt idx="1102">
                  <c:v>0.78571000000000002</c:v>
                </c:pt>
                <c:pt idx="1103">
                  <c:v>0.21429000000000001</c:v>
                </c:pt>
                <c:pt idx="1104">
                  <c:v>0.78571000000000002</c:v>
                </c:pt>
                <c:pt idx="1105">
                  <c:v>0.21429000000000001</c:v>
                </c:pt>
                <c:pt idx="1106">
                  <c:v>0.78571000000000002</c:v>
                </c:pt>
                <c:pt idx="1107">
                  <c:v>0.14285999999999999</c:v>
                </c:pt>
                <c:pt idx="1108">
                  <c:v>0.85714000000000001</c:v>
                </c:pt>
                <c:pt idx="1109">
                  <c:v>1</c:v>
                </c:pt>
                <c:pt idx="1110">
                  <c:v>0</c:v>
                </c:pt>
                <c:pt idx="1111">
                  <c:v>1</c:v>
                </c:pt>
                <c:pt idx="1112">
                  <c:v>0</c:v>
                </c:pt>
                <c:pt idx="1113">
                  <c:v>7.1429999999999993E-2</c:v>
                </c:pt>
                <c:pt idx="1114">
                  <c:v>0.92857000000000001</c:v>
                </c:pt>
                <c:pt idx="1115">
                  <c:v>0.35714000000000001</c:v>
                </c:pt>
                <c:pt idx="1116">
                  <c:v>0.64285999999999999</c:v>
                </c:pt>
                <c:pt idx="1117">
                  <c:v>0</c:v>
                </c:pt>
                <c:pt idx="1118">
                  <c:v>1</c:v>
                </c:pt>
                <c:pt idx="1119">
                  <c:v>0.92857000000000001</c:v>
                </c:pt>
                <c:pt idx="1120">
                  <c:v>7.1429999999999993E-2</c:v>
                </c:pt>
                <c:pt idx="1121">
                  <c:v>0.64285999999999999</c:v>
                </c:pt>
                <c:pt idx="1122">
                  <c:v>0.35714000000000001</c:v>
                </c:pt>
                <c:pt idx="1123">
                  <c:v>0.64285999999999999</c:v>
                </c:pt>
                <c:pt idx="1124">
                  <c:v>0.35714000000000001</c:v>
                </c:pt>
                <c:pt idx="1125">
                  <c:v>0.35714000000000001</c:v>
                </c:pt>
                <c:pt idx="1126">
                  <c:v>0.64285999999999999</c:v>
                </c:pt>
                <c:pt idx="1127">
                  <c:v>0.78571000000000002</c:v>
                </c:pt>
                <c:pt idx="1128">
                  <c:v>0.21429000000000001</c:v>
                </c:pt>
                <c:pt idx="1129">
                  <c:v>0.5</c:v>
                </c:pt>
                <c:pt idx="1130">
                  <c:v>0.5</c:v>
                </c:pt>
                <c:pt idx="1131">
                  <c:v>0</c:v>
                </c:pt>
                <c:pt idx="1132">
                  <c:v>1</c:v>
                </c:pt>
                <c:pt idx="1133">
                  <c:v>0.21429000000000001</c:v>
                </c:pt>
                <c:pt idx="1134">
                  <c:v>0.78571000000000002</c:v>
                </c:pt>
                <c:pt idx="1135">
                  <c:v>0.58333000000000002</c:v>
                </c:pt>
                <c:pt idx="1136">
                  <c:v>0.41666999999999998</c:v>
                </c:pt>
                <c:pt idx="1137">
                  <c:v>7.1429999999999993E-2</c:v>
                </c:pt>
                <c:pt idx="1138">
                  <c:v>0.92857000000000001</c:v>
                </c:pt>
                <c:pt idx="1139">
                  <c:v>1</c:v>
                </c:pt>
                <c:pt idx="1140">
                  <c:v>0</c:v>
                </c:pt>
                <c:pt idx="1141">
                  <c:v>0.85714000000000001</c:v>
                </c:pt>
                <c:pt idx="1142">
                  <c:v>0.14285999999999999</c:v>
                </c:pt>
                <c:pt idx="1143">
                  <c:v>0.92857000000000001</c:v>
                </c:pt>
                <c:pt idx="1144">
                  <c:v>7.1429999999999993E-2</c:v>
                </c:pt>
                <c:pt idx="1145">
                  <c:v>0.14285999999999999</c:v>
                </c:pt>
                <c:pt idx="1146">
                  <c:v>0.85714000000000001</c:v>
                </c:pt>
                <c:pt idx="1147">
                  <c:v>7.1429999999999993E-2</c:v>
                </c:pt>
                <c:pt idx="1148">
                  <c:v>0.92857000000000001</c:v>
                </c:pt>
                <c:pt idx="1149">
                  <c:v>1</c:v>
                </c:pt>
                <c:pt idx="1150">
                  <c:v>0</c:v>
                </c:pt>
                <c:pt idx="1151">
                  <c:v>0.57142999999999999</c:v>
                </c:pt>
                <c:pt idx="1152">
                  <c:v>0.42857000000000001</c:v>
                </c:pt>
                <c:pt idx="1153">
                  <c:v>0.5</c:v>
                </c:pt>
                <c:pt idx="1154">
                  <c:v>0.5</c:v>
                </c:pt>
                <c:pt idx="1155">
                  <c:v>0</c:v>
                </c:pt>
                <c:pt idx="1156">
                  <c:v>1</c:v>
                </c:pt>
                <c:pt idx="1157">
                  <c:v>7.1429999999999993E-2</c:v>
                </c:pt>
                <c:pt idx="1158">
                  <c:v>0.92857000000000001</c:v>
                </c:pt>
                <c:pt idx="1159">
                  <c:v>0.71428999999999998</c:v>
                </c:pt>
                <c:pt idx="1160">
                  <c:v>0.28571000000000002</c:v>
                </c:pt>
                <c:pt idx="1161">
                  <c:v>0.85714000000000001</c:v>
                </c:pt>
                <c:pt idx="1162">
                  <c:v>0.14285999999999999</c:v>
                </c:pt>
                <c:pt idx="1163">
                  <c:v>0.14285999999999999</c:v>
                </c:pt>
                <c:pt idx="1164">
                  <c:v>0.85714000000000001</c:v>
                </c:pt>
                <c:pt idx="1165">
                  <c:v>0</c:v>
                </c:pt>
                <c:pt idx="1166">
                  <c:v>1</c:v>
                </c:pt>
                <c:pt idx="1167">
                  <c:v>1</c:v>
                </c:pt>
                <c:pt idx="1168">
                  <c:v>0</c:v>
                </c:pt>
                <c:pt idx="1169">
                  <c:v>0.28571000000000002</c:v>
                </c:pt>
                <c:pt idx="1170">
                  <c:v>0.71428999999999998</c:v>
                </c:pt>
                <c:pt idx="1171">
                  <c:v>0.14285999999999999</c:v>
                </c:pt>
                <c:pt idx="1172">
                  <c:v>0.85714000000000001</c:v>
                </c:pt>
                <c:pt idx="1173">
                  <c:v>0.5</c:v>
                </c:pt>
                <c:pt idx="1174">
                  <c:v>0.5</c:v>
                </c:pt>
                <c:pt idx="1175">
                  <c:v>0.92857000000000001</c:v>
                </c:pt>
                <c:pt idx="1176">
                  <c:v>7.1429999999999993E-2</c:v>
                </c:pt>
                <c:pt idx="1177">
                  <c:v>0.35714000000000001</c:v>
                </c:pt>
                <c:pt idx="1178">
                  <c:v>0.64285999999999999</c:v>
                </c:pt>
                <c:pt idx="1179">
                  <c:v>0.85714000000000001</c:v>
                </c:pt>
                <c:pt idx="1180">
                  <c:v>0.14285999999999999</c:v>
                </c:pt>
                <c:pt idx="1181">
                  <c:v>1</c:v>
                </c:pt>
                <c:pt idx="1182">
                  <c:v>0</c:v>
                </c:pt>
                <c:pt idx="1183">
                  <c:v>0</c:v>
                </c:pt>
                <c:pt idx="1184">
                  <c:v>1</c:v>
                </c:pt>
                <c:pt idx="1185">
                  <c:v>7.1429999999999993E-2</c:v>
                </c:pt>
                <c:pt idx="1186">
                  <c:v>0.92857000000000001</c:v>
                </c:pt>
                <c:pt idx="1187">
                  <c:v>0.78571000000000002</c:v>
                </c:pt>
                <c:pt idx="1188">
                  <c:v>0.21429000000000001</c:v>
                </c:pt>
                <c:pt idx="1189">
                  <c:v>7.1429999999999993E-2</c:v>
                </c:pt>
                <c:pt idx="1190">
                  <c:v>0.92857000000000001</c:v>
                </c:pt>
                <c:pt idx="1191">
                  <c:v>0.85714000000000001</c:v>
                </c:pt>
                <c:pt idx="1192">
                  <c:v>0.14285999999999999</c:v>
                </c:pt>
                <c:pt idx="1193">
                  <c:v>0.85714000000000001</c:v>
                </c:pt>
                <c:pt idx="1194">
                  <c:v>0.14285999999999999</c:v>
                </c:pt>
                <c:pt idx="1195">
                  <c:v>0.92857000000000001</c:v>
                </c:pt>
                <c:pt idx="1196">
                  <c:v>7.1429999999999993E-2</c:v>
                </c:pt>
                <c:pt idx="1197">
                  <c:v>0</c:v>
                </c:pt>
                <c:pt idx="1198">
                  <c:v>1</c:v>
                </c:pt>
                <c:pt idx="1199">
                  <c:v>0</c:v>
                </c:pt>
                <c:pt idx="1200">
                  <c:v>1</c:v>
                </c:pt>
                <c:pt idx="1201">
                  <c:v>0.57142999999999999</c:v>
                </c:pt>
                <c:pt idx="1202">
                  <c:v>0.42857000000000001</c:v>
                </c:pt>
                <c:pt idx="1203">
                  <c:v>7.1429999999999993E-2</c:v>
                </c:pt>
                <c:pt idx="1204">
                  <c:v>0.92857000000000001</c:v>
                </c:pt>
                <c:pt idx="1205">
                  <c:v>0.92857000000000001</c:v>
                </c:pt>
                <c:pt idx="1206">
                  <c:v>7.1429999999999993E-2</c:v>
                </c:pt>
                <c:pt idx="1207">
                  <c:v>0.35714000000000001</c:v>
                </c:pt>
                <c:pt idx="1208">
                  <c:v>0.64285999999999999</c:v>
                </c:pt>
                <c:pt idx="1209">
                  <c:v>0.57142999999999999</c:v>
                </c:pt>
                <c:pt idx="1210">
                  <c:v>0.42857000000000001</c:v>
                </c:pt>
                <c:pt idx="1211">
                  <c:v>0.64285999999999999</c:v>
                </c:pt>
                <c:pt idx="1212">
                  <c:v>0.35714000000000001</c:v>
                </c:pt>
                <c:pt idx="1213">
                  <c:v>0.28571000000000002</c:v>
                </c:pt>
                <c:pt idx="1214">
                  <c:v>0.71428999999999998</c:v>
                </c:pt>
                <c:pt idx="1215">
                  <c:v>0.57142999999999999</c:v>
                </c:pt>
                <c:pt idx="1216">
                  <c:v>0.42857000000000001</c:v>
                </c:pt>
                <c:pt idx="1217">
                  <c:v>0.64285999999999999</c:v>
                </c:pt>
                <c:pt idx="1218">
                  <c:v>0.35714000000000001</c:v>
                </c:pt>
                <c:pt idx="1219">
                  <c:v>0</c:v>
                </c:pt>
                <c:pt idx="1220">
                  <c:v>1</c:v>
                </c:pt>
                <c:pt idx="1221">
                  <c:v>0.78571000000000002</c:v>
                </c:pt>
                <c:pt idx="1222">
                  <c:v>0.21429000000000001</c:v>
                </c:pt>
                <c:pt idx="1223">
                  <c:v>0.21429000000000001</c:v>
                </c:pt>
                <c:pt idx="1224">
                  <c:v>0.78571000000000002</c:v>
                </c:pt>
                <c:pt idx="1225">
                  <c:v>0.92857000000000001</c:v>
                </c:pt>
                <c:pt idx="1226">
                  <c:v>7.1429999999999993E-2</c:v>
                </c:pt>
                <c:pt idx="1227">
                  <c:v>7.1429999999999993E-2</c:v>
                </c:pt>
                <c:pt idx="1228">
                  <c:v>0.92857000000000001</c:v>
                </c:pt>
                <c:pt idx="1229">
                  <c:v>7.1429999999999993E-2</c:v>
                </c:pt>
                <c:pt idx="1230">
                  <c:v>0.92857000000000001</c:v>
                </c:pt>
                <c:pt idx="1231">
                  <c:v>0.21429000000000001</c:v>
                </c:pt>
                <c:pt idx="1232">
                  <c:v>0.78571000000000002</c:v>
                </c:pt>
                <c:pt idx="1233">
                  <c:v>0.42857000000000001</c:v>
                </c:pt>
                <c:pt idx="1234">
                  <c:v>0.57142999999999999</c:v>
                </c:pt>
                <c:pt idx="1235">
                  <c:v>0.33333000000000002</c:v>
                </c:pt>
                <c:pt idx="1236">
                  <c:v>0.66666999999999998</c:v>
                </c:pt>
                <c:pt idx="1237">
                  <c:v>0.14285999999999999</c:v>
                </c:pt>
                <c:pt idx="1238">
                  <c:v>0.85714000000000001</c:v>
                </c:pt>
                <c:pt idx="1239">
                  <c:v>0.14285999999999999</c:v>
                </c:pt>
                <c:pt idx="1240">
                  <c:v>0.85714000000000001</c:v>
                </c:pt>
                <c:pt idx="1241">
                  <c:v>0.14285999999999999</c:v>
                </c:pt>
                <c:pt idx="1242">
                  <c:v>0.85714000000000001</c:v>
                </c:pt>
                <c:pt idx="1243">
                  <c:v>0.16667000000000001</c:v>
                </c:pt>
                <c:pt idx="1244">
                  <c:v>0.83333000000000002</c:v>
                </c:pt>
                <c:pt idx="1245">
                  <c:v>7.1429999999999993E-2</c:v>
                </c:pt>
                <c:pt idx="1246">
                  <c:v>0.92857000000000001</c:v>
                </c:pt>
                <c:pt idx="1247">
                  <c:v>0.91666999999999998</c:v>
                </c:pt>
                <c:pt idx="1248">
                  <c:v>8.3330000000000001E-2</c:v>
                </c:pt>
                <c:pt idx="1249">
                  <c:v>0.92857000000000001</c:v>
                </c:pt>
                <c:pt idx="1250">
                  <c:v>7.1429999999999993E-2</c:v>
                </c:pt>
                <c:pt idx="1251">
                  <c:v>0</c:v>
                </c:pt>
                <c:pt idx="1252">
                  <c:v>1</c:v>
                </c:pt>
                <c:pt idx="1253">
                  <c:v>0.71428999999999998</c:v>
                </c:pt>
                <c:pt idx="1254">
                  <c:v>0.28571000000000002</c:v>
                </c:pt>
                <c:pt idx="1255">
                  <c:v>1</c:v>
                </c:pt>
                <c:pt idx="1256">
                  <c:v>0</c:v>
                </c:pt>
                <c:pt idx="1257">
                  <c:v>0.85714000000000001</c:v>
                </c:pt>
                <c:pt idx="1258">
                  <c:v>0.14285999999999999</c:v>
                </c:pt>
                <c:pt idx="1259">
                  <c:v>0.71428999999999998</c:v>
                </c:pt>
                <c:pt idx="1260">
                  <c:v>0.28571000000000002</c:v>
                </c:pt>
                <c:pt idx="1261">
                  <c:v>0.5</c:v>
                </c:pt>
                <c:pt idx="1262">
                  <c:v>0.5</c:v>
                </c:pt>
                <c:pt idx="1263">
                  <c:v>0.28571000000000002</c:v>
                </c:pt>
                <c:pt idx="1264">
                  <c:v>0.71428999999999998</c:v>
                </c:pt>
                <c:pt idx="1265">
                  <c:v>7.1429999999999993E-2</c:v>
                </c:pt>
                <c:pt idx="1266">
                  <c:v>0.92857000000000001</c:v>
                </c:pt>
                <c:pt idx="1267">
                  <c:v>0.21429000000000001</c:v>
                </c:pt>
                <c:pt idx="1268">
                  <c:v>0.78571000000000002</c:v>
                </c:pt>
                <c:pt idx="1269">
                  <c:v>0.14285999999999999</c:v>
                </c:pt>
                <c:pt idx="1270">
                  <c:v>0.85714000000000001</c:v>
                </c:pt>
                <c:pt idx="1271">
                  <c:v>0.57142999999999999</c:v>
                </c:pt>
                <c:pt idx="1272">
                  <c:v>0.42857000000000001</c:v>
                </c:pt>
                <c:pt idx="1273">
                  <c:v>0</c:v>
                </c:pt>
                <c:pt idx="1274">
                  <c:v>1</c:v>
                </c:pt>
                <c:pt idx="1275">
                  <c:v>0.16667000000000001</c:v>
                </c:pt>
                <c:pt idx="1276">
                  <c:v>0.83333000000000002</c:v>
                </c:pt>
                <c:pt idx="1277">
                  <c:v>0.91666999999999998</c:v>
                </c:pt>
                <c:pt idx="1278">
                  <c:v>8.3330000000000001E-2</c:v>
                </c:pt>
                <c:pt idx="1279">
                  <c:v>0.92857000000000001</c:v>
                </c:pt>
                <c:pt idx="1280">
                  <c:v>7.1429999999999993E-2</c:v>
                </c:pt>
                <c:pt idx="1281">
                  <c:v>0.58333000000000002</c:v>
                </c:pt>
                <c:pt idx="1282">
                  <c:v>0.41666999999999998</c:v>
                </c:pt>
                <c:pt idx="1283">
                  <c:v>0.71428999999999998</c:v>
                </c:pt>
                <c:pt idx="1284">
                  <c:v>0.28571000000000002</c:v>
                </c:pt>
                <c:pt idx="1285">
                  <c:v>0.85714000000000001</c:v>
                </c:pt>
                <c:pt idx="1286">
                  <c:v>0.14285999999999999</c:v>
                </c:pt>
                <c:pt idx="1287">
                  <c:v>1</c:v>
                </c:pt>
                <c:pt idx="1288">
                  <c:v>0</c:v>
                </c:pt>
                <c:pt idx="1289">
                  <c:v>0.92857000000000001</c:v>
                </c:pt>
                <c:pt idx="1290">
                  <c:v>7.1429999999999993E-2</c:v>
                </c:pt>
                <c:pt idx="1291">
                  <c:v>0.64285999999999999</c:v>
                </c:pt>
                <c:pt idx="1292">
                  <c:v>0.35714000000000001</c:v>
                </c:pt>
                <c:pt idx="1293">
                  <c:v>0</c:v>
                </c:pt>
                <c:pt idx="1294">
                  <c:v>1</c:v>
                </c:pt>
                <c:pt idx="1295">
                  <c:v>0.78571000000000002</c:v>
                </c:pt>
                <c:pt idx="1296">
                  <c:v>0.21429000000000001</c:v>
                </c:pt>
                <c:pt idx="1297">
                  <c:v>7.1429999999999993E-2</c:v>
                </c:pt>
                <c:pt idx="1298">
                  <c:v>0.92857000000000001</c:v>
                </c:pt>
                <c:pt idx="1299">
                  <c:v>0.5</c:v>
                </c:pt>
                <c:pt idx="1300">
                  <c:v>0.5</c:v>
                </c:pt>
                <c:pt idx="1301">
                  <c:v>0.35714000000000001</c:v>
                </c:pt>
                <c:pt idx="1302">
                  <c:v>0.64285999999999999</c:v>
                </c:pt>
                <c:pt idx="1303">
                  <c:v>0.85714000000000001</c:v>
                </c:pt>
                <c:pt idx="1304">
                  <c:v>0.14285999999999999</c:v>
                </c:pt>
                <c:pt idx="1305">
                  <c:v>0.28571000000000002</c:v>
                </c:pt>
                <c:pt idx="1306">
                  <c:v>0.71428999999999998</c:v>
                </c:pt>
                <c:pt idx="1307">
                  <c:v>0.28571000000000002</c:v>
                </c:pt>
                <c:pt idx="1308">
                  <c:v>0.71428999999999998</c:v>
                </c:pt>
                <c:pt idx="1309">
                  <c:v>0.28571000000000002</c:v>
                </c:pt>
                <c:pt idx="1310">
                  <c:v>0.71428999999999998</c:v>
                </c:pt>
                <c:pt idx="1311">
                  <c:v>0.78571000000000002</c:v>
                </c:pt>
                <c:pt idx="1312">
                  <c:v>0.21429000000000001</c:v>
                </c:pt>
                <c:pt idx="1313">
                  <c:v>7.1429999999999993E-2</c:v>
                </c:pt>
                <c:pt idx="1314">
                  <c:v>0.92857000000000001</c:v>
                </c:pt>
                <c:pt idx="1315">
                  <c:v>0</c:v>
                </c:pt>
                <c:pt idx="1316">
                  <c:v>1</c:v>
                </c:pt>
                <c:pt idx="1317">
                  <c:v>0.78571000000000002</c:v>
                </c:pt>
                <c:pt idx="1318">
                  <c:v>0.21429000000000001</c:v>
                </c:pt>
                <c:pt idx="1319">
                  <c:v>0.92857000000000001</c:v>
                </c:pt>
                <c:pt idx="1320">
                  <c:v>7.1429999999999993E-2</c:v>
                </c:pt>
                <c:pt idx="1321">
                  <c:v>0.75</c:v>
                </c:pt>
                <c:pt idx="1322">
                  <c:v>0.25</c:v>
                </c:pt>
                <c:pt idx="1323">
                  <c:v>1</c:v>
                </c:pt>
                <c:pt idx="1324">
                  <c:v>0</c:v>
                </c:pt>
                <c:pt idx="1325">
                  <c:v>0</c:v>
                </c:pt>
                <c:pt idx="1326">
                  <c:v>1</c:v>
                </c:pt>
                <c:pt idx="1327">
                  <c:v>0.92857000000000001</c:v>
                </c:pt>
                <c:pt idx="1328">
                  <c:v>7.1429999999999993E-2</c:v>
                </c:pt>
                <c:pt idx="1329">
                  <c:v>0.42857000000000001</c:v>
                </c:pt>
                <c:pt idx="1330">
                  <c:v>0.57142999999999999</c:v>
                </c:pt>
                <c:pt idx="1331">
                  <c:v>0.35714000000000001</c:v>
                </c:pt>
                <c:pt idx="1332">
                  <c:v>0.64285999999999999</c:v>
                </c:pt>
                <c:pt idx="1333">
                  <c:v>0.5</c:v>
                </c:pt>
                <c:pt idx="1334">
                  <c:v>0.5</c:v>
                </c:pt>
                <c:pt idx="1335">
                  <c:v>0.42857000000000001</c:v>
                </c:pt>
                <c:pt idx="1336">
                  <c:v>0.57142999999999999</c:v>
                </c:pt>
                <c:pt idx="1337">
                  <c:v>0.85714000000000001</c:v>
                </c:pt>
                <c:pt idx="1338">
                  <c:v>0.14285999999999999</c:v>
                </c:pt>
                <c:pt idx="1339">
                  <c:v>0.92857000000000001</c:v>
                </c:pt>
                <c:pt idx="1340">
                  <c:v>7.1429999999999993E-2</c:v>
                </c:pt>
                <c:pt idx="1341">
                  <c:v>0.21429000000000001</c:v>
                </c:pt>
                <c:pt idx="1342">
                  <c:v>0.78571000000000002</c:v>
                </c:pt>
                <c:pt idx="1343">
                  <c:v>0.14285999999999999</c:v>
                </c:pt>
                <c:pt idx="1344">
                  <c:v>0.85714000000000001</c:v>
                </c:pt>
                <c:pt idx="1345">
                  <c:v>0</c:v>
                </c:pt>
                <c:pt idx="1346">
                  <c:v>1</c:v>
                </c:pt>
                <c:pt idx="1347">
                  <c:v>0.92857000000000001</c:v>
                </c:pt>
                <c:pt idx="1348">
                  <c:v>7.1429999999999993E-2</c:v>
                </c:pt>
                <c:pt idx="1349">
                  <c:v>0.78571000000000002</c:v>
                </c:pt>
                <c:pt idx="1350">
                  <c:v>0.21429000000000001</c:v>
                </c:pt>
                <c:pt idx="1351">
                  <c:v>0.35714000000000001</c:v>
                </c:pt>
                <c:pt idx="1352">
                  <c:v>0.64285999999999999</c:v>
                </c:pt>
                <c:pt idx="1353">
                  <c:v>7.1429999999999993E-2</c:v>
                </c:pt>
                <c:pt idx="1354">
                  <c:v>0.92857000000000001</c:v>
                </c:pt>
                <c:pt idx="1355">
                  <c:v>0.71428999999999998</c:v>
                </c:pt>
                <c:pt idx="1356">
                  <c:v>0.28571000000000002</c:v>
                </c:pt>
                <c:pt idx="1357">
                  <c:v>0.14285999999999999</c:v>
                </c:pt>
                <c:pt idx="1358">
                  <c:v>0.85714000000000001</c:v>
                </c:pt>
                <c:pt idx="1359">
                  <c:v>7.1429999999999993E-2</c:v>
                </c:pt>
                <c:pt idx="1360">
                  <c:v>0.92857000000000001</c:v>
                </c:pt>
                <c:pt idx="1361">
                  <c:v>0.57142999999999999</c:v>
                </c:pt>
                <c:pt idx="1362">
                  <c:v>0.42857000000000001</c:v>
                </c:pt>
                <c:pt idx="1363">
                  <c:v>0.57142999999999999</c:v>
                </c:pt>
                <c:pt idx="1364">
                  <c:v>0.42857000000000001</c:v>
                </c:pt>
                <c:pt idx="1365">
                  <c:v>0.85714000000000001</c:v>
                </c:pt>
                <c:pt idx="1366">
                  <c:v>0.14285999999999999</c:v>
                </c:pt>
                <c:pt idx="1367">
                  <c:v>0</c:v>
                </c:pt>
                <c:pt idx="1368">
                  <c:v>1</c:v>
                </c:pt>
                <c:pt idx="1369">
                  <c:v>0.21429000000000001</c:v>
                </c:pt>
                <c:pt idx="1370">
                  <c:v>0.78571000000000002</c:v>
                </c:pt>
                <c:pt idx="1371">
                  <c:v>0.5</c:v>
                </c:pt>
                <c:pt idx="1372">
                  <c:v>0.5</c:v>
                </c:pt>
                <c:pt idx="1373">
                  <c:v>7.1429999999999993E-2</c:v>
                </c:pt>
                <c:pt idx="1374">
                  <c:v>0.92857000000000001</c:v>
                </c:pt>
                <c:pt idx="1375">
                  <c:v>0.5</c:v>
                </c:pt>
                <c:pt idx="1376">
                  <c:v>0.5</c:v>
                </c:pt>
                <c:pt idx="1377">
                  <c:v>0.28571000000000002</c:v>
                </c:pt>
                <c:pt idx="1378">
                  <c:v>0.71428999999999998</c:v>
                </c:pt>
                <c:pt idx="1379">
                  <c:v>0.78571000000000002</c:v>
                </c:pt>
                <c:pt idx="1380">
                  <c:v>0.21429000000000001</c:v>
                </c:pt>
                <c:pt idx="1381">
                  <c:v>0.64285999999999999</c:v>
                </c:pt>
                <c:pt idx="1382">
                  <c:v>0.35714000000000001</c:v>
                </c:pt>
                <c:pt idx="1383">
                  <c:v>0.14285999999999999</c:v>
                </c:pt>
                <c:pt idx="1384">
                  <c:v>0.85714000000000001</c:v>
                </c:pt>
                <c:pt idx="1385">
                  <c:v>0.14285999999999999</c:v>
                </c:pt>
                <c:pt idx="1386">
                  <c:v>0.85714000000000001</c:v>
                </c:pt>
                <c:pt idx="1387">
                  <c:v>0.35714000000000001</c:v>
                </c:pt>
                <c:pt idx="1388">
                  <c:v>0.64285999999999999</c:v>
                </c:pt>
                <c:pt idx="1389">
                  <c:v>0.14285999999999999</c:v>
                </c:pt>
                <c:pt idx="1390">
                  <c:v>0.85714000000000001</c:v>
                </c:pt>
                <c:pt idx="1391">
                  <c:v>0</c:v>
                </c:pt>
                <c:pt idx="1392">
                  <c:v>1</c:v>
                </c:pt>
                <c:pt idx="1393">
                  <c:v>0.85714000000000001</c:v>
                </c:pt>
                <c:pt idx="1394">
                  <c:v>0.14285999999999999</c:v>
                </c:pt>
                <c:pt idx="1395">
                  <c:v>0.28571000000000002</c:v>
                </c:pt>
                <c:pt idx="1396">
                  <c:v>0.71428999999999998</c:v>
                </c:pt>
                <c:pt idx="1397">
                  <c:v>0.75</c:v>
                </c:pt>
                <c:pt idx="1398">
                  <c:v>0.25</c:v>
                </c:pt>
                <c:pt idx="1399">
                  <c:v>0</c:v>
                </c:pt>
                <c:pt idx="1400">
                  <c:v>1</c:v>
                </c:pt>
                <c:pt idx="1401">
                  <c:v>0.28571000000000002</c:v>
                </c:pt>
                <c:pt idx="1402">
                  <c:v>0.71428999999999998</c:v>
                </c:pt>
                <c:pt idx="1403">
                  <c:v>0.64285999999999999</c:v>
                </c:pt>
                <c:pt idx="1404">
                  <c:v>0.35714000000000001</c:v>
                </c:pt>
                <c:pt idx="1405">
                  <c:v>0.57142999999999999</c:v>
                </c:pt>
                <c:pt idx="1406">
                  <c:v>0.42857000000000001</c:v>
                </c:pt>
                <c:pt idx="1407">
                  <c:v>0.57142999999999999</c:v>
                </c:pt>
                <c:pt idx="1408">
                  <c:v>0.42857000000000001</c:v>
                </c:pt>
                <c:pt idx="1409">
                  <c:v>0.28571000000000002</c:v>
                </c:pt>
                <c:pt idx="1410">
                  <c:v>0.71428999999999998</c:v>
                </c:pt>
                <c:pt idx="1411">
                  <c:v>7.1429999999999993E-2</c:v>
                </c:pt>
                <c:pt idx="1412">
                  <c:v>0.92857000000000001</c:v>
                </c:pt>
                <c:pt idx="1413">
                  <c:v>0.28571000000000002</c:v>
                </c:pt>
                <c:pt idx="1414">
                  <c:v>0.71428999999999998</c:v>
                </c:pt>
                <c:pt idx="1415">
                  <c:v>0.35714000000000001</c:v>
                </c:pt>
                <c:pt idx="1416">
                  <c:v>0.64285999999999999</c:v>
                </c:pt>
                <c:pt idx="1417">
                  <c:v>7.1429999999999993E-2</c:v>
                </c:pt>
                <c:pt idx="1418">
                  <c:v>0.92857000000000001</c:v>
                </c:pt>
                <c:pt idx="1419">
                  <c:v>0.21429000000000001</c:v>
                </c:pt>
                <c:pt idx="1420">
                  <c:v>0.78571000000000002</c:v>
                </c:pt>
                <c:pt idx="1421">
                  <c:v>0.92857000000000001</c:v>
                </c:pt>
                <c:pt idx="1422">
                  <c:v>7.1429999999999993E-2</c:v>
                </c:pt>
                <c:pt idx="1423">
                  <c:v>0.14285999999999999</c:v>
                </c:pt>
                <c:pt idx="1424">
                  <c:v>0.85714000000000001</c:v>
                </c:pt>
                <c:pt idx="1425">
                  <c:v>7.1429999999999993E-2</c:v>
                </c:pt>
                <c:pt idx="1426">
                  <c:v>0.92857000000000001</c:v>
                </c:pt>
                <c:pt idx="1427">
                  <c:v>1</c:v>
                </c:pt>
                <c:pt idx="1428">
                  <c:v>0</c:v>
                </c:pt>
                <c:pt idx="1429">
                  <c:v>0.71428999999999998</c:v>
                </c:pt>
                <c:pt idx="1430">
                  <c:v>0.28571000000000002</c:v>
                </c:pt>
                <c:pt idx="1431">
                  <c:v>0.71428999999999998</c:v>
                </c:pt>
                <c:pt idx="1432">
                  <c:v>0.28571000000000002</c:v>
                </c:pt>
                <c:pt idx="1433">
                  <c:v>0.14285999999999999</c:v>
                </c:pt>
                <c:pt idx="1434">
                  <c:v>0.85714000000000001</c:v>
                </c:pt>
                <c:pt idx="1435">
                  <c:v>0.28571000000000002</c:v>
                </c:pt>
                <c:pt idx="1436">
                  <c:v>0.71428999999999998</c:v>
                </c:pt>
                <c:pt idx="1437">
                  <c:v>0.92857000000000001</c:v>
                </c:pt>
                <c:pt idx="1438">
                  <c:v>7.1429999999999993E-2</c:v>
                </c:pt>
                <c:pt idx="1439">
                  <c:v>0.78571000000000002</c:v>
                </c:pt>
                <c:pt idx="1440">
                  <c:v>0.21429000000000001</c:v>
                </c:pt>
                <c:pt idx="1441">
                  <c:v>0.92857000000000001</c:v>
                </c:pt>
                <c:pt idx="1442">
                  <c:v>7.1429999999999993E-2</c:v>
                </c:pt>
                <c:pt idx="1443">
                  <c:v>0.21429000000000001</c:v>
                </c:pt>
                <c:pt idx="1444">
                  <c:v>0.78571000000000002</c:v>
                </c:pt>
                <c:pt idx="1445">
                  <c:v>7.1429999999999993E-2</c:v>
                </c:pt>
                <c:pt idx="1446">
                  <c:v>0.92857000000000001</c:v>
                </c:pt>
                <c:pt idx="1447">
                  <c:v>7.1429999999999993E-2</c:v>
                </c:pt>
                <c:pt idx="1448">
                  <c:v>0.92857000000000001</c:v>
                </c:pt>
                <c:pt idx="1449">
                  <c:v>7.1429999999999993E-2</c:v>
                </c:pt>
                <c:pt idx="1450">
                  <c:v>0.92857000000000001</c:v>
                </c:pt>
                <c:pt idx="1451">
                  <c:v>0.21429000000000001</c:v>
                </c:pt>
                <c:pt idx="1452">
                  <c:v>0.78571000000000002</c:v>
                </c:pt>
                <c:pt idx="1453">
                  <c:v>0.64285999999999999</c:v>
                </c:pt>
                <c:pt idx="1454">
                  <c:v>0</c:v>
                </c:pt>
                <c:pt idx="1455">
                  <c:v>0.35714000000000001</c:v>
                </c:pt>
                <c:pt idx="1456">
                  <c:v>7.1429999999999993E-2</c:v>
                </c:pt>
                <c:pt idx="1457">
                  <c:v>0</c:v>
                </c:pt>
                <c:pt idx="1458">
                  <c:v>0.92857000000000001</c:v>
                </c:pt>
                <c:pt idx="1459">
                  <c:v>0.92857000000000001</c:v>
                </c:pt>
                <c:pt idx="1460">
                  <c:v>0</c:v>
                </c:pt>
                <c:pt idx="1461">
                  <c:v>7.1429999999999993E-2</c:v>
                </c:pt>
                <c:pt idx="1462">
                  <c:v>0.71428999999999998</c:v>
                </c:pt>
                <c:pt idx="1463">
                  <c:v>0.28571000000000002</c:v>
                </c:pt>
                <c:pt idx="1464">
                  <c:v>0.85714000000000001</c:v>
                </c:pt>
                <c:pt idx="1465">
                  <c:v>0.14285999999999999</c:v>
                </c:pt>
                <c:pt idx="1466">
                  <c:v>0.14285999999999999</c:v>
                </c:pt>
                <c:pt idx="1467">
                  <c:v>0.85714000000000001</c:v>
                </c:pt>
                <c:pt idx="1468">
                  <c:v>0.5</c:v>
                </c:pt>
                <c:pt idx="1469">
                  <c:v>0.5</c:v>
                </c:pt>
                <c:pt idx="1470">
                  <c:v>1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1</c:v>
                </c:pt>
                <c:pt idx="1476">
                  <c:v>0.92857000000000001</c:v>
                </c:pt>
                <c:pt idx="1477">
                  <c:v>7.1429999999999993E-2</c:v>
                </c:pt>
                <c:pt idx="1478">
                  <c:v>0</c:v>
                </c:pt>
                <c:pt idx="1479">
                  <c:v>0.78571000000000002</c:v>
                </c:pt>
                <c:pt idx="1480">
                  <c:v>0.21429000000000001</c:v>
                </c:pt>
                <c:pt idx="1481">
                  <c:v>0</c:v>
                </c:pt>
                <c:pt idx="1482">
                  <c:v>0</c:v>
                </c:pt>
                <c:pt idx="1483">
                  <c:v>0.42857000000000001</c:v>
                </c:pt>
                <c:pt idx="1484">
                  <c:v>0</c:v>
                </c:pt>
                <c:pt idx="1485">
                  <c:v>0.57142999999999999</c:v>
                </c:pt>
                <c:pt idx="1486">
                  <c:v>0</c:v>
                </c:pt>
                <c:pt idx="1487">
                  <c:v>1</c:v>
                </c:pt>
                <c:pt idx="1488">
                  <c:v>1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.21429000000000001</c:v>
                </c:pt>
                <c:pt idx="1493">
                  <c:v>0.78571000000000002</c:v>
                </c:pt>
                <c:pt idx="1494">
                  <c:v>0</c:v>
                </c:pt>
                <c:pt idx="1495">
                  <c:v>0</c:v>
                </c:pt>
                <c:pt idx="1496">
                  <c:v>0.14285999999999999</c:v>
                </c:pt>
                <c:pt idx="1497">
                  <c:v>0.85714000000000001</c:v>
                </c:pt>
                <c:pt idx="1498">
                  <c:v>0</c:v>
                </c:pt>
                <c:pt idx="1499">
                  <c:v>0</c:v>
                </c:pt>
                <c:pt idx="1500">
                  <c:v>0.14285999999999999</c:v>
                </c:pt>
                <c:pt idx="1501">
                  <c:v>0.85714000000000001</c:v>
                </c:pt>
                <c:pt idx="1502">
                  <c:v>0.14285999999999999</c:v>
                </c:pt>
                <c:pt idx="1503">
                  <c:v>0.85714000000000001</c:v>
                </c:pt>
                <c:pt idx="1504">
                  <c:v>0.57142999999999999</c:v>
                </c:pt>
                <c:pt idx="1505">
                  <c:v>0.42857000000000001</c:v>
                </c:pt>
                <c:pt idx="1506">
                  <c:v>0.35714000000000001</c:v>
                </c:pt>
                <c:pt idx="1507">
                  <c:v>0.64285999999999999</c:v>
                </c:pt>
                <c:pt idx="1508">
                  <c:v>0.64285999999999999</c:v>
                </c:pt>
                <c:pt idx="1509">
                  <c:v>0.35714000000000001</c:v>
                </c:pt>
                <c:pt idx="1510">
                  <c:v>0</c:v>
                </c:pt>
                <c:pt idx="1511">
                  <c:v>0.78571000000000002</c:v>
                </c:pt>
                <c:pt idx="1512">
                  <c:v>0.21429000000000001</c:v>
                </c:pt>
                <c:pt idx="1513">
                  <c:v>0</c:v>
                </c:pt>
                <c:pt idx="1514">
                  <c:v>0</c:v>
                </c:pt>
                <c:pt idx="1515">
                  <c:v>0.14285999999999999</c:v>
                </c:pt>
                <c:pt idx="1516">
                  <c:v>0.85714000000000001</c:v>
                </c:pt>
                <c:pt idx="1517">
                  <c:v>1</c:v>
                </c:pt>
                <c:pt idx="1518">
                  <c:v>0</c:v>
                </c:pt>
                <c:pt idx="1519">
                  <c:v>1</c:v>
                </c:pt>
                <c:pt idx="1520">
                  <c:v>0</c:v>
                </c:pt>
                <c:pt idx="1521">
                  <c:v>0.5</c:v>
                </c:pt>
                <c:pt idx="1522">
                  <c:v>0.5</c:v>
                </c:pt>
                <c:pt idx="1523">
                  <c:v>0</c:v>
                </c:pt>
                <c:pt idx="1524">
                  <c:v>0.14285999999999999</c:v>
                </c:pt>
                <c:pt idx="1525">
                  <c:v>0.85714000000000001</c:v>
                </c:pt>
                <c:pt idx="1526">
                  <c:v>0</c:v>
                </c:pt>
                <c:pt idx="1527">
                  <c:v>1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1</c:v>
                </c:pt>
                <c:pt idx="1533">
                  <c:v>0.21429000000000001</c:v>
                </c:pt>
                <c:pt idx="1534">
                  <c:v>0.78571000000000002</c:v>
                </c:pt>
                <c:pt idx="1535">
                  <c:v>0.64285999999999999</c:v>
                </c:pt>
                <c:pt idx="1536">
                  <c:v>0.35714000000000001</c:v>
                </c:pt>
                <c:pt idx="1537">
                  <c:v>0.14285999999999999</c:v>
                </c:pt>
                <c:pt idx="1538">
                  <c:v>0</c:v>
                </c:pt>
                <c:pt idx="1539">
                  <c:v>0.85714000000000001</c:v>
                </c:pt>
                <c:pt idx="1540">
                  <c:v>0.92857000000000001</c:v>
                </c:pt>
                <c:pt idx="1541">
                  <c:v>0</c:v>
                </c:pt>
                <c:pt idx="1542">
                  <c:v>7.1429999999999993E-2</c:v>
                </c:pt>
                <c:pt idx="1543">
                  <c:v>0.92857000000000001</c:v>
                </c:pt>
                <c:pt idx="1544">
                  <c:v>7.1429999999999993E-2</c:v>
                </c:pt>
                <c:pt idx="1545">
                  <c:v>0</c:v>
                </c:pt>
                <c:pt idx="1546">
                  <c:v>0</c:v>
                </c:pt>
                <c:pt idx="1547">
                  <c:v>0.64285999999999999</c:v>
                </c:pt>
                <c:pt idx="1548">
                  <c:v>0</c:v>
                </c:pt>
                <c:pt idx="1549">
                  <c:v>0.35714000000000001</c:v>
                </c:pt>
                <c:pt idx="1550">
                  <c:v>0.71428999999999998</c:v>
                </c:pt>
                <c:pt idx="1551">
                  <c:v>0.28571000000000002</c:v>
                </c:pt>
                <c:pt idx="1552">
                  <c:v>7.1429999999999993E-2</c:v>
                </c:pt>
                <c:pt idx="1553">
                  <c:v>0.92857000000000001</c:v>
                </c:pt>
                <c:pt idx="1554">
                  <c:v>8.3330000000000001E-2</c:v>
                </c:pt>
                <c:pt idx="1555">
                  <c:v>0.91666999999999998</c:v>
                </c:pt>
                <c:pt idx="1556">
                  <c:v>7.1429999999999993E-2</c:v>
                </c:pt>
                <c:pt idx="1557">
                  <c:v>0</c:v>
                </c:pt>
                <c:pt idx="1558">
                  <c:v>0.92857000000000001</c:v>
                </c:pt>
                <c:pt idx="1559">
                  <c:v>0.42857000000000001</c:v>
                </c:pt>
                <c:pt idx="1560">
                  <c:v>0.57142999999999999</c:v>
                </c:pt>
                <c:pt idx="1561">
                  <c:v>0.21429000000000001</c:v>
                </c:pt>
                <c:pt idx="1562">
                  <c:v>0.78571000000000002</c:v>
                </c:pt>
                <c:pt idx="1563">
                  <c:v>0.5</c:v>
                </c:pt>
                <c:pt idx="1564">
                  <c:v>0.5</c:v>
                </c:pt>
                <c:pt idx="1565">
                  <c:v>0.78571000000000002</c:v>
                </c:pt>
                <c:pt idx="1566">
                  <c:v>0.21429000000000001</c:v>
                </c:pt>
                <c:pt idx="1567">
                  <c:v>0</c:v>
                </c:pt>
                <c:pt idx="1568">
                  <c:v>0.28571000000000002</c:v>
                </c:pt>
                <c:pt idx="1569">
                  <c:v>0.71428999999999998</c:v>
                </c:pt>
                <c:pt idx="1570">
                  <c:v>0</c:v>
                </c:pt>
                <c:pt idx="1571">
                  <c:v>0</c:v>
                </c:pt>
                <c:pt idx="1572">
                  <c:v>0.35714000000000001</c:v>
                </c:pt>
                <c:pt idx="1573">
                  <c:v>0.64285999999999999</c:v>
                </c:pt>
                <c:pt idx="1574">
                  <c:v>0</c:v>
                </c:pt>
                <c:pt idx="1575">
                  <c:v>0.64285999999999999</c:v>
                </c:pt>
                <c:pt idx="1576">
                  <c:v>0.35714000000000001</c:v>
                </c:pt>
                <c:pt idx="1577">
                  <c:v>0.57142999999999999</c:v>
                </c:pt>
                <c:pt idx="1578">
                  <c:v>0.42857000000000001</c:v>
                </c:pt>
                <c:pt idx="1579">
                  <c:v>0.14285999999999999</c:v>
                </c:pt>
                <c:pt idx="1580">
                  <c:v>0.85714000000000001</c:v>
                </c:pt>
                <c:pt idx="1581">
                  <c:v>7.1429999999999993E-2</c:v>
                </c:pt>
                <c:pt idx="1582">
                  <c:v>0.92857000000000001</c:v>
                </c:pt>
                <c:pt idx="1583">
                  <c:v>0.42857000000000001</c:v>
                </c:pt>
                <c:pt idx="1584">
                  <c:v>0.57142999999999999</c:v>
                </c:pt>
                <c:pt idx="1585">
                  <c:v>0.5</c:v>
                </c:pt>
                <c:pt idx="1586">
                  <c:v>0.5</c:v>
                </c:pt>
                <c:pt idx="1587">
                  <c:v>0.75</c:v>
                </c:pt>
                <c:pt idx="1588">
                  <c:v>0.25</c:v>
                </c:pt>
                <c:pt idx="1589">
                  <c:v>0</c:v>
                </c:pt>
                <c:pt idx="1590">
                  <c:v>0</c:v>
                </c:pt>
                <c:pt idx="1591">
                  <c:v>0.21429000000000001</c:v>
                </c:pt>
                <c:pt idx="1592">
                  <c:v>0.78571000000000002</c:v>
                </c:pt>
                <c:pt idx="1593">
                  <c:v>0.64285999999999999</c:v>
                </c:pt>
                <c:pt idx="1594">
                  <c:v>0.35714000000000001</c:v>
                </c:pt>
                <c:pt idx="1595">
                  <c:v>0.28571000000000002</c:v>
                </c:pt>
                <c:pt idx="1596">
                  <c:v>0.71428999999999998</c:v>
                </c:pt>
                <c:pt idx="1597">
                  <c:v>0.71428999999999998</c:v>
                </c:pt>
                <c:pt idx="1598">
                  <c:v>0.28571000000000002</c:v>
                </c:pt>
                <c:pt idx="1599">
                  <c:v>0.35714000000000001</c:v>
                </c:pt>
                <c:pt idx="1600">
                  <c:v>0</c:v>
                </c:pt>
                <c:pt idx="1601">
                  <c:v>0.64285999999999999</c:v>
                </c:pt>
                <c:pt idx="1602">
                  <c:v>0.78571000000000002</c:v>
                </c:pt>
                <c:pt idx="1603">
                  <c:v>0.21429000000000001</c:v>
                </c:pt>
                <c:pt idx="1604">
                  <c:v>0</c:v>
                </c:pt>
                <c:pt idx="1605">
                  <c:v>0.85714000000000001</c:v>
                </c:pt>
                <c:pt idx="1606">
                  <c:v>0</c:v>
                </c:pt>
                <c:pt idx="1607">
                  <c:v>0.14285999999999999</c:v>
                </c:pt>
                <c:pt idx="1608">
                  <c:v>1</c:v>
                </c:pt>
                <c:pt idx="1609">
                  <c:v>0</c:v>
                </c:pt>
                <c:pt idx="1610">
                  <c:v>0.21429000000000001</c:v>
                </c:pt>
                <c:pt idx="1611">
                  <c:v>0.78571000000000002</c:v>
                </c:pt>
                <c:pt idx="1612">
                  <c:v>0.78571000000000002</c:v>
                </c:pt>
                <c:pt idx="1613">
                  <c:v>0</c:v>
                </c:pt>
                <c:pt idx="1614">
                  <c:v>0.21429000000000001</c:v>
                </c:pt>
                <c:pt idx="1615">
                  <c:v>0.92857000000000001</c:v>
                </c:pt>
                <c:pt idx="1616">
                  <c:v>7.1429999999999993E-2</c:v>
                </c:pt>
                <c:pt idx="1617">
                  <c:v>0.64285999999999999</c:v>
                </c:pt>
                <c:pt idx="1618">
                  <c:v>0.35714000000000001</c:v>
                </c:pt>
                <c:pt idx="1619">
                  <c:v>0.35714000000000001</c:v>
                </c:pt>
                <c:pt idx="1620">
                  <c:v>0</c:v>
                </c:pt>
                <c:pt idx="1621">
                  <c:v>0.64285999999999999</c:v>
                </c:pt>
                <c:pt idx="1622">
                  <c:v>0.92857000000000001</c:v>
                </c:pt>
                <c:pt idx="1623">
                  <c:v>7.1429999999999993E-2</c:v>
                </c:pt>
                <c:pt idx="1624">
                  <c:v>0.5</c:v>
                </c:pt>
                <c:pt idx="1625">
                  <c:v>0.5</c:v>
                </c:pt>
                <c:pt idx="1626">
                  <c:v>0.64285999999999999</c:v>
                </c:pt>
                <c:pt idx="1627">
                  <c:v>0.35714000000000001</c:v>
                </c:pt>
                <c:pt idx="1628">
                  <c:v>0.35714000000000001</c:v>
                </c:pt>
                <c:pt idx="1629">
                  <c:v>0.64285999999999999</c:v>
                </c:pt>
                <c:pt idx="1630">
                  <c:v>7.1429999999999993E-2</c:v>
                </c:pt>
                <c:pt idx="1631">
                  <c:v>0.92857000000000001</c:v>
                </c:pt>
                <c:pt idx="1632">
                  <c:v>0.28571000000000002</c:v>
                </c:pt>
                <c:pt idx="1633">
                  <c:v>0</c:v>
                </c:pt>
                <c:pt idx="1634">
                  <c:v>0.71428999999999998</c:v>
                </c:pt>
                <c:pt idx="1635">
                  <c:v>7.1429999999999993E-2</c:v>
                </c:pt>
                <c:pt idx="1636">
                  <c:v>0.92857000000000001</c:v>
                </c:pt>
                <c:pt idx="1637">
                  <c:v>0.28571000000000002</c:v>
                </c:pt>
                <c:pt idx="1638">
                  <c:v>0.71428999999999998</c:v>
                </c:pt>
                <c:pt idx="1639">
                  <c:v>7.1429999999999993E-2</c:v>
                </c:pt>
                <c:pt idx="1640">
                  <c:v>0.92857000000000001</c:v>
                </c:pt>
                <c:pt idx="1641">
                  <c:v>0.42857000000000001</c:v>
                </c:pt>
                <c:pt idx="1642">
                  <c:v>0.57142999999999999</c:v>
                </c:pt>
                <c:pt idx="1643">
                  <c:v>7.1429999999999993E-2</c:v>
                </c:pt>
                <c:pt idx="1644">
                  <c:v>0</c:v>
                </c:pt>
                <c:pt idx="1645">
                  <c:v>0.92857000000000001</c:v>
                </c:pt>
                <c:pt idx="1646">
                  <c:v>0.33333000000000002</c:v>
                </c:pt>
                <c:pt idx="1647">
                  <c:v>0</c:v>
                </c:pt>
                <c:pt idx="1648">
                  <c:v>0.66666999999999998</c:v>
                </c:pt>
                <c:pt idx="1649">
                  <c:v>0.5</c:v>
                </c:pt>
                <c:pt idx="1650">
                  <c:v>0.5</c:v>
                </c:pt>
                <c:pt idx="1651">
                  <c:v>0</c:v>
                </c:pt>
                <c:pt idx="1652">
                  <c:v>0.71428999999999998</c:v>
                </c:pt>
                <c:pt idx="1653">
                  <c:v>0.28571000000000002</c:v>
                </c:pt>
                <c:pt idx="1654">
                  <c:v>7.1429999999999993E-2</c:v>
                </c:pt>
                <c:pt idx="1655">
                  <c:v>0.92857000000000001</c:v>
                </c:pt>
                <c:pt idx="1656">
                  <c:v>0.42857000000000001</c:v>
                </c:pt>
                <c:pt idx="1657">
                  <c:v>0.57142999999999999</c:v>
                </c:pt>
                <c:pt idx="1658">
                  <c:v>0</c:v>
                </c:pt>
                <c:pt idx="1659">
                  <c:v>0.57142999999999999</c:v>
                </c:pt>
                <c:pt idx="1660">
                  <c:v>0.42857000000000001</c:v>
                </c:pt>
                <c:pt idx="1661">
                  <c:v>0</c:v>
                </c:pt>
                <c:pt idx="1662">
                  <c:v>0.64285999999999999</c:v>
                </c:pt>
                <c:pt idx="1663">
                  <c:v>0.35714000000000001</c:v>
                </c:pt>
                <c:pt idx="1664">
                  <c:v>0.57142999999999999</c:v>
                </c:pt>
                <c:pt idx="1665">
                  <c:v>0.42857000000000001</c:v>
                </c:pt>
                <c:pt idx="1666">
                  <c:v>0</c:v>
                </c:pt>
                <c:pt idx="1667">
                  <c:v>1</c:v>
                </c:pt>
                <c:pt idx="1668">
                  <c:v>0.78571000000000002</c:v>
                </c:pt>
                <c:pt idx="1669">
                  <c:v>0.21429000000000001</c:v>
                </c:pt>
                <c:pt idx="1670">
                  <c:v>0.71428999999999998</c:v>
                </c:pt>
                <c:pt idx="1671">
                  <c:v>0.28571000000000002</c:v>
                </c:pt>
                <c:pt idx="1672">
                  <c:v>0.28571000000000002</c:v>
                </c:pt>
                <c:pt idx="1673">
                  <c:v>0</c:v>
                </c:pt>
                <c:pt idx="1674">
                  <c:v>0.71428999999999998</c:v>
                </c:pt>
                <c:pt idx="1675">
                  <c:v>0.92857000000000001</c:v>
                </c:pt>
                <c:pt idx="1676">
                  <c:v>7.1429999999999993E-2</c:v>
                </c:pt>
                <c:pt idx="1677">
                  <c:v>0</c:v>
                </c:pt>
                <c:pt idx="1678">
                  <c:v>0.64285999999999999</c:v>
                </c:pt>
                <c:pt idx="1679">
                  <c:v>0.35714000000000001</c:v>
                </c:pt>
                <c:pt idx="1680">
                  <c:v>0</c:v>
                </c:pt>
                <c:pt idx="1681">
                  <c:v>0.28571000000000002</c:v>
                </c:pt>
                <c:pt idx="1682">
                  <c:v>0.71428999999999998</c:v>
                </c:pt>
                <c:pt idx="1683">
                  <c:v>0.28571000000000002</c:v>
                </c:pt>
                <c:pt idx="1684">
                  <c:v>0.71428999999999998</c:v>
                </c:pt>
                <c:pt idx="1685">
                  <c:v>0.71428999999999998</c:v>
                </c:pt>
                <c:pt idx="1686">
                  <c:v>0.28571000000000002</c:v>
                </c:pt>
                <c:pt idx="1687">
                  <c:v>0</c:v>
                </c:pt>
                <c:pt idx="1688">
                  <c:v>0.35714000000000001</c:v>
                </c:pt>
                <c:pt idx="1689">
                  <c:v>0.64285999999999999</c:v>
                </c:pt>
                <c:pt idx="1690">
                  <c:v>0.71428999999999998</c:v>
                </c:pt>
                <c:pt idx="1691">
                  <c:v>0.28571000000000002</c:v>
                </c:pt>
                <c:pt idx="1692">
                  <c:v>0.14285999999999999</c:v>
                </c:pt>
                <c:pt idx="1693">
                  <c:v>0.85714000000000001</c:v>
                </c:pt>
                <c:pt idx="1694">
                  <c:v>7.1429999999999993E-2</c:v>
                </c:pt>
                <c:pt idx="1695">
                  <c:v>0.92857000000000001</c:v>
                </c:pt>
                <c:pt idx="1696">
                  <c:v>0.21429000000000001</c:v>
                </c:pt>
                <c:pt idx="1697">
                  <c:v>0.78571000000000002</c:v>
                </c:pt>
                <c:pt idx="1698">
                  <c:v>0.35714000000000001</c:v>
                </c:pt>
                <c:pt idx="1699">
                  <c:v>0.64285999999999999</c:v>
                </c:pt>
                <c:pt idx="1700">
                  <c:v>1</c:v>
                </c:pt>
                <c:pt idx="1701">
                  <c:v>0</c:v>
                </c:pt>
                <c:pt idx="1702">
                  <c:v>0</c:v>
                </c:pt>
                <c:pt idx="1703">
                  <c:v>0.5</c:v>
                </c:pt>
                <c:pt idx="1704">
                  <c:v>0.5</c:v>
                </c:pt>
                <c:pt idx="1705">
                  <c:v>0.92857000000000001</c:v>
                </c:pt>
                <c:pt idx="1706">
                  <c:v>7.1429999999999993E-2</c:v>
                </c:pt>
                <c:pt idx="1707">
                  <c:v>0</c:v>
                </c:pt>
                <c:pt idx="1708">
                  <c:v>0.92857000000000001</c:v>
                </c:pt>
                <c:pt idx="1709">
                  <c:v>7.1429999999999993E-2</c:v>
                </c:pt>
                <c:pt idx="1710">
                  <c:v>7.1429999999999993E-2</c:v>
                </c:pt>
                <c:pt idx="1711">
                  <c:v>0.92857000000000001</c:v>
                </c:pt>
                <c:pt idx="1712">
                  <c:v>0.57142999999999999</c:v>
                </c:pt>
                <c:pt idx="1713">
                  <c:v>0</c:v>
                </c:pt>
                <c:pt idx="1714">
                  <c:v>0.42857000000000001</c:v>
                </c:pt>
                <c:pt idx="1715">
                  <c:v>0.78571000000000002</c:v>
                </c:pt>
                <c:pt idx="1716">
                  <c:v>0.21429000000000001</c:v>
                </c:pt>
                <c:pt idx="1717">
                  <c:v>0</c:v>
                </c:pt>
                <c:pt idx="1718">
                  <c:v>0</c:v>
                </c:pt>
                <c:pt idx="1719">
                  <c:v>1</c:v>
                </c:pt>
                <c:pt idx="1720">
                  <c:v>0</c:v>
                </c:pt>
                <c:pt idx="1721">
                  <c:v>1</c:v>
                </c:pt>
                <c:pt idx="1722">
                  <c:v>0.64285999999999999</c:v>
                </c:pt>
                <c:pt idx="1723">
                  <c:v>0.35714000000000001</c:v>
                </c:pt>
                <c:pt idx="1724">
                  <c:v>0.57142999999999999</c:v>
                </c:pt>
                <c:pt idx="1725">
                  <c:v>0.42857000000000001</c:v>
                </c:pt>
                <c:pt idx="1726">
                  <c:v>0.78571000000000002</c:v>
                </c:pt>
                <c:pt idx="1727">
                  <c:v>0.21429000000000001</c:v>
                </c:pt>
                <c:pt idx="1728">
                  <c:v>0.14285999999999999</c:v>
                </c:pt>
                <c:pt idx="1729">
                  <c:v>0</c:v>
                </c:pt>
                <c:pt idx="1730">
                  <c:v>0.85714000000000001</c:v>
                </c:pt>
                <c:pt idx="1731">
                  <c:v>0.92857000000000001</c:v>
                </c:pt>
                <c:pt idx="1732">
                  <c:v>7.1429999999999993E-2</c:v>
                </c:pt>
                <c:pt idx="1733">
                  <c:v>0.35714000000000001</c:v>
                </c:pt>
                <c:pt idx="1734">
                  <c:v>0.64285999999999999</c:v>
                </c:pt>
                <c:pt idx="1735">
                  <c:v>0.35714000000000001</c:v>
                </c:pt>
                <c:pt idx="1736">
                  <c:v>0.64285999999999999</c:v>
                </c:pt>
                <c:pt idx="1737">
                  <c:v>1</c:v>
                </c:pt>
                <c:pt idx="1738">
                  <c:v>0</c:v>
                </c:pt>
                <c:pt idx="1739">
                  <c:v>0</c:v>
                </c:pt>
                <c:pt idx="1740">
                  <c:v>0.42857000000000001</c:v>
                </c:pt>
                <c:pt idx="1741">
                  <c:v>0</c:v>
                </c:pt>
                <c:pt idx="1742">
                  <c:v>0.57142999999999999</c:v>
                </c:pt>
                <c:pt idx="1743">
                  <c:v>0.57142999999999999</c:v>
                </c:pt>
                <c:pt idx="1744">
                  <c:v>0.42857000000000001</c:v>
                </c:pt>
                <c:pt idx="1745">
                  <c:v>0</c:v>
                </c:pt>
                <c:pt idx="1746">
                  <c:v>1</c:v>
                </c:pt>
                <c:pt idx="1747">
                  <c:v>0.92857000000000001</c:v>
                </c:pt>
                <c:pt idx="1748">
                  <c:v>7.1429999999999993E-2</c:v>
                </c:pt>
                <c:pt idx="1749">
                  <c:v>0.71428999999999998</c:v>
                </c:pt>
                <c:pt idx="1750">
                  <c:v>0.28571000000000002</c:v>
                </c:pt>
                <c:pt idx="1751">
                  <c:v>0.78571000000000002</c:v>
                </c:pt>
                <c:pt idx="1752">
                  <c:v>0</c:v>
                </c:pt>
                <c:pt idx="1753">
                  <c:v>0.21429000000000001</c:v>
                </c:pt>
                <c:pt idx="1754">
                  <c:v>0.57142999999999999</c:v>
                </c:pt>
                <c:pt idx="1755">
                  <c:v>0.42857000000000001</c:v>
                </c:pt>
                <c:pt idx="1756">
                  <c:v>0.92857000000000001</c:v>
                </c:pt>
                <c:pt idx="1757">
                  <c:v>7.1429999999999993E-2</c:v>
                </c:pt>
                <c:pt idx="1758">
                  <c:v>0</c:v>
                </c:pt>
                <c:pt idx="1759">
                  <c:v>1</c:v>
                </c:pt>
                <c:pt idx="1760">
                  <c:v>0</c:v>
                </c:pt>
                <c:pt idx="1761">
                  <c:v>7.1429999999999993E-2</c:v>
                </c:pt>
                <c:pt idx="1762">
                  <c:v>0.92857000000000001</c:v>
                </c:pt>
                <c:pt idx="1763">
                  <c:v>0.85714000000000001</c:v>
                </c:pt>
                <c:pt idx="1764">
                  <c:v>0</c:v>
                </c:pt>
                <c:pt idx="1765">
                  <c:v>0.14285999999999999</c:v>
                </c:pt>
                <c:pt idx="1766">
                  <c:v>0</c:v>
                </c:pt>
                <c:pt idx="1767">
                  <c:v>1</c:v>
                </c:pt>
                <c:pt idx="1768">
                  <c:v>1</c:v>
                </c:pt>
                <c:pt idx="1769">
                  <c:v>0</c:v>
                </c:pt>
                <c:pt idx="1770">
                  <c:v>0.14285999999999999</c:v>
                </c:pt>
                <c:pt idx="1771">
                  <c:v>0.85714000000000001</c:v>
                </c:pt>
                <c:pt idx="1772">
                  <c:v>0.35714000000000001</c:v>
                </c:pt>
                <c:pt idx="1773">
                  <c:v>0.64285999999999999</c:v>
                </c:pt>
                <c:pt idx="1774">
                  <c:v>0.78571000000000002</c:v>
                </c:pt>
                <c:pt idx="1775">
                  <c:v>0</c:v>
                </c:pt>
                <c:pt idx="1776">
                  <c:v>0.21429000000000001</c:v>
                </c:pt>
                <c:pt idx="1777">
                  <c:v>0</c:v>
                </c:pt>
                <c:pt idx="1778">
                  <c:v>0</c:v>
                </c:pt>
                <c:pt idx="1779">
                  <c:v>1</c:v>
                </c:pt>
                <c:pt idx="1780">
                  <c:v>0.28571000000000002</c:v>
                </c:pt>
                <c:pt idx="1781">
                  <c:v>0</c:v>
                </c:pt>
                <c:pt idx="1782">
                  <c:v>0.71428999999999998</c:v>
                </c:pt>
                <c:pt idx="1783">
                  <c:v>0.92857000000000001</c:v>
                </c:pt>
                <c:pt idx="1784">
                  <c:v>7.1429999999999993E-2</c:v>
                </c:pt>
                <c:pt idx="1785">
                  <c:v>0.42857000000000001</c:v>
                </c:pt>
                <c:pt idx="1786">
                  <c:v>0.57142999999999999</c:v>
                </c:pt>
                <c:pt idx="1787">
                  <c:v>0</c:v>
                </c:pt>
                <c:pt idx="1788">
                  <c:v>1</c:v>
                </c:pt>
                <c:pt idx="1789">
                  <c:v>0</c:v>
                </c:pt>
                <c:pt idx="1790">
                  <c:v>7.1429999999999993E-2</c:v>
                </c:pt>
                <c:pt idx="1791">
                  <c:v>0</c:v>
                </c:pt>
                <c:pt idx="1792">
                  <c:v>0.92857000000000001</c:v>
                </c:pt>
                <c:pt idx="1793">
                  <c:v>0.78571000000000002</c:v>
                </c:pt>
                <c:pt idx="1794">
                  <c:v>0</c:v>
                </c:pt>
                <c:pt idx="1795">
                  <c:v>0.21429000000000001</c:v>
                </c:pt>
                <c:pt idx="1796">
                  <c:v>0.42857000000000001</c:v>
                </c:pt>
                <c:pt idx="1797">
                  <c:v>0.57142999999999999</c:v>
                </c:pt>
                <c:pt idx="1798">
                  <c:v>0.92857000000000001</c:v>
                </c:pt>
                <c:pt idx="1799">
                  <c:v>7.1429999999999993E-2</c:v>
                </c:pt>
                <c:pt idx="1800">
                  <c:v>0.35714000000000001</c:v>
                </c:pt>
                <c:pt idx="1801">
                  <c:v>0.64285999999999999</c:v>
                </c:pt>
                <c:pt idx="1802">
                  <c:v>1</c:v>
                </c:pt>
                <c:pt idx="1803">
                  <c:v>0</c:v>
                </c:pt>
                <c:pt idx="1804">
                  <c:v>0</c:v>
                </c:pt>
                <c:pt idx="1805">
                  <c:v>0.92857000000000001</c:v>
                </c:pt>
                <c:pt idx="1806">
                  <c:v>0</c:v>
                </c:pt>
                <c:pt idx="1807">
                  <c:v>7.1429999999999993E-2</c:v>
                </c:pt>
                <c:pt idx="1808">
                  <c:v>0.21429000000000001</c:v>
                </c:pt>
                <c:pt idx="1809">
                  <c:v>0.78571000000000002</c:v>
                </c:pt>
                <c:pt idx="1810">
                  <c:v>0</c:v>
                </c:pt>
                <c:pt idx="1811">
                  <c:v>0.42857000000000001</c:v>
                </c:pt>
                <c:pt idx="1812">
                  <c:v>0.57142999999999999</c:v>
                </c:pt>
                <c:pt idx="1813">
                  <c:v>0.35714000000000001</c:v>
                </c:pt>
                <c:pt idx="1814">
                  <c:v>0.64285999999999999</c:v>
                </c:pt>
                <c:pt idx="1815">
                  <c:v>0.78571000000000002</c:v>
                </c:pt>
                <c:pt idx="1816">
                  <c:v>0.21429000000000001</c:v>
                </c:pt>
                <c:pt idx="1817">
                  <c:v>0.92857000000000001</c:v>
                </c:pt>
                <c:pt idx="1818">
                  <c:v>7.1429999999999993E-2</c:v>
                </c:pt>
                <c:pt idx="1819">
                  <c:v>0.35714000000000001</c:v>
                </c:pt>
                <c:pt idx="1820">
                  <c:v>0.64285999999999999</c:v>
                </c:pt>
                <c:pt idx="1821">
                  <c:v>0</c:v>
                </c:pt>
                <c:pt idx="1822">
                  <c:v>0.92857000000000001</c:v>
                </c:pt>
                <c:pt idx="1823">
                  <c:v>7.1429999999999993E-2</c:v>
                </c:pt>
                <c:pt idx="1824">
                  <c:v>0.57142999999999999</c:v>
                </c:pt>
                <c:pt idx="1825">
                  <c:v>0.42857000000000001</c:v>
                </c:pt>
                <c:pt idx="1826">
                  <c:v>0.21429000000000001</c:v>
                </c:pt>
                <c:pt idx="1827">
                  <c:v>0.78571000000000002</c:v>
                </c:pt>
                <c:pt idx="1828">
                  <c:v>0.85714000000000001</c:v>
                </c:pt>
                <c:pt idx="1829">
                  <c:v>0.14285999999999999</c:v>
                </c:pt>
                <c:pt idx="1830">
                  <c:v>7.1429999999999993E-2</c:v>
                </c:pt>
                <c:pt idx="1831">
                  <c:v>0</c:v>
                </c:pt>
                <c:pt idx="1832">
                  <c:v>0.92857000000000001</c:v>
                </c:pt>
                <c:pt idx="1833">
                  <c:v>0.85714000000000001</c:v>
                </c:pt>
                <c:pt idx="1834">
                  <c:v>0</c:v>
                </c:pt>
                <c:pt idx="1835">
                  <c:v>0.14285999999999999</c:v>
                </c:pt>
                <c:pt idx="1836">
                  <c:v>0.5</c:v>
                </c:pt>
                <c:pt idx="1837">
                  <c:v>0.5</c:v>
                </c:pt>
                <c:pt idx="1838">
                  <c:v>0.78571000000000002</c:v>
                </c:pt>
                <c:pt idx="1839">
                  <c:v>0</c:v>
                </c:pt>
                <c:pt idx="1840">
                  <c:v>0.21429000000000001</c:v>
                </c:pt>
                <c:pt idx="1841">
                  <c:v>0.21429000000000001</c:v>
                </c:pt>
                <c:pt idx="1842">
                  <c:v>0.78571000000000002</c:v>
                </c:pt>
                <c:pt idx="1843">
                  <c:v>7.1429999999999993E-2</c:v>
                </c:pt>
                <c:pt idx="1844">
                  <c:v>0.92857000000000001</c:v>
                </c:pt>
                <c:pt idx="1845">
                  <c:v>0.14285999999999999</c:v>
                </c:pt>
                <c:pt idx="1846">
                  <c:v>0.85714000000000001</c:v>
                </c:pt>
                <c:pt idx="1847">
                  <c:v>0.21429000000000001</c:v>
                </c:pt>
                <c:pt idx="1848">
                  <c:v>0</c:v>
                </c:pt>
                <c:pt idx="1849">
                  <c:v>0.78571000000000002</c:v>
                </c:pt>
                <c:pt idx="1850">
                  <c:v>0.14285999999999999</c:v>
                </c:pt>
                <c:pt idx="1851">
                  <c:v>0.85714000000000001</c:v>
                </c:pt>
                <c:pt idx="1852">
                  <c:v>0.85714000000000001</c:v>
                </c:pt>
                <c:pt idx="1853">
                  <c:v>0</c:v>
                </c:pt>
                <c:pt idx="1854">
                  <c:v>0.14285999999999999</c:v>
                </c:pt>
                <c:pt idx="1855">
                  <c:v>0.92857000000000001</c:v>
                </c:pt>
                <c:pt idx="1856">
                  <c:v>7.1429999999999993E-2</c:v>
                </c:pt>
                <c:pt idx="1857">
                  <c:v>0.5</c:v>
                </c:pt>
                <c:pt idx="1858">
                  <c:v>0.5</c:v>
                </c:pt>
                <c:pt idx="1859">
                  <c:v>0.21429000000000001</c:v>
                </c:pt>
                <c:pt idx="1860">
                  <c:v>0</c:v>
                </c:pt>
                <c:pt idx="1861">
                  <c:v>0.78571000000000002</c:v>
                </c:pt>
                <c:pt idx="1862">
                  <c:v>0.57142999999999999</c:v>
                </c:pt>
                <c:pt idx="1863">
                  <c:v>0</c:v>
                </c:pt>
                <c:pt idx="1864">
                  <c:v>0.42857000000000001</c:v>
                </c:pt>
                <c:pt idx="1865">
                  <c:v>0.92857000000000001</c:v>
                </c:pt>
                <c:pt idx="1866">
                  <c:v>7.1429999999999993E-2</c:v>
                </c:pt>
                <c:pt idx="1867">
                  <c:v>0.92857000000000001</c:v>
                </c:pt>
                <c:pt idx="1868">
                  <c:v>7.1429999999999993E-2</c:v>
                </c:pt>
                <c:pt idx="1869">
                  <c:v>0.16667000000000001</c:v>
                </c:pt>
                <c:pt idx="1870">
                  <c:v>0.83333000000000002</c:v>
                </c:pt>
                <c:pt idx="1871">
                  <c:v>0.33333000000000002</c:v>
                </c:pt>
                <c:pt idx="1872">
                  <c:v>0.66666999999999998</c:v>
                </c:pt>
                <c:pt idx="1873">
                  <c:v>0.92857000000000001</c:v>
                </c:pt>
                <c:pt idx="1874">
                  <c:v>7.1429999999999993E-2</c:v>
                </c:pt>
                <c:pt idx="1875">
                  <c:v>1</c:v>
                </c:pt>
                <c:pt idx="1876">
                  <c:v>0</c:v>
                </c:pt>
                <c:pt idx="1877">
                  <c:v>0.42857000000000001</c:v>
                </c:pt>
                <c:pt idx="1878">
                  <c:v>0.57142999999999999</c:v>
                </c:pt>
                <c:pt idx="1879">
                  <c:v>0.42857000000000001</c:v>
                </c:pt>
                <c:pt idx="1880">
                  <c:v>0.57142999999999999</c:v>
                </c:pt>
                <c:pt idx="1881">
                  <c:v>7.1429999999999993E-2</c:v>
                </c:pt>
                <c:pt idx="1882">
                  <c:v>0.92857000000000001</c:v>
                </c:pt>
                <c:pt idx="1883">
                  <c:v>0.92857000000000001</c:v>
                </c:pt>
                <c:pt idx="1884">
                  <c:v>7.1429999999999993E-2</c:v>
                </c:pt>
                <c:pt idx="1885">
                  <c:v>0</c:v>
                </c:pt>
                <c:pt idx="1886">
                  <c:v>1</c:v>
                </c:pt>
                <c:pt idx="1887">
                  <c:v>0.64285999999999999</c:v>
                </c:pt>
                <c:pt idx="1888">
                  <c:v>0.35714000000000001</c:v>
                </c:pt>
                <c:pt idx="1889">
                  <c:v>0.14285999999999999</c:v>
                </c:pt>
                <c:pt idx="1890">
                  <c:v>0.85714000000000001</c:v>
                </c:pt>
                <c:pt idx="1891">
                  <c:v>1</c:v>
                </c:pt>
                <c:pt idx="1892">
                  <c:v>0</c:v>
                </c:pt>
                <c:pt idx="1893">
                  <c:v>0.57142999999999999</c:v>
                </c:pt>
                <c:pt idx="1894">
                  <c:v>0.42857000000000001</c:v>
                </c:pt>
                <c:pt idx="1895">
                  <c:v>0.92857000000000001</c:v>
                </c:pt>
                <c:pt idx="1896">
                  <c:v>7.1429999999999993E-2</c:v>
                </c:pt>
                <c:pt idx="1897">
                  <c:v>0.21429000000000001</c:v>
                </c:pt>
                <c:pt idx="1898">
                  <c:v>0.78571000000000002</c:v>
                </c:pt>
                <c:pt idx="1899">
                  <c:v>0.57142999999999999</c:v>
                </c:pt>
                <c:pt idx="1900">
                  <c:v>0.42857000000000001</c:v>
                </c:pt>
                <c:pt idx="1901">
                  <c:v>0.5</c:v>
                </c:pt>
                <c:pt idx="1902">
                  <c:v>0.5</c:v>
                </c:pt>
                <c:pt idx="1903">
                  <c:v>0.42857000000000001</c:v>
                </c:pt>
                <c:pt idx="1904">
                  <c:v>0.57142999999999999</c:v>
                </c:pt>
                <c:pt idx="1905">
                  <c:v>0.21429000000000001</c:v>
                </c:pt>
                <c:pt idx="1906">
                  <c:v>0.78571000000000002</c:v>
                </c:pt>
                <c:pt idx="1907">
                  <c:v>0.14285999999999999</c:v>
                </c:pt>
                <c:pt idx="1908">
                  <c:v>0.85714000000000001</c:v>
                </c:pt>
                <c:pt idx="1909">
                  <c:v>1</c:v>
                </c:pt>
                <c:pt idx="1910">
                  <c:v>0</c:v>
                </c:pt>
                <c:pt idx="1911">
                  <c:v>0.78571000000000002</c:v>
                </c:pt>
                <c:pt idx="1912">
                  <c:v>0.21429000000000001</c:v>
                </c:pt>
                <c:pt idx="1913">
                  <c:v>1</c:v>
                </c:pt>
                <c:pt idx="1914">
                  <c:v>0</c:v>
                </c:pt>
                <c:pt idx="1915">
                  <c:v>0.85714000000000001</c:v>
                </c:pt>
                <c:pt idx="1916">
                  <c:v>0.14285999999999999</c:v>
                </c:pt>
                <c:pt idx="1917">
                  <c:v>0.57142999999999999</c:v>
                </c:pt>
                <c:pt idx="1918">
                  <c:v>0.42857000000000001</c:v>
                </c:pt>
                <c:pt idx="1919">
                  <c:v>0.14285999999999999</c:v>
                </c:pt>
                <c:pt idx="1920">
                  <c:v>0.85714000000000001</c:v>
                </c:pt>
                <c:pt idx="1921">
                  <c:v>0.78571000000000002</c:v>
                </c:pt>
                <c:pt idx="1922">
                  <c:v>0.21429000000000001</c:v>
                </c:pt>
                <c:pt idx="1923">
                  <c:v>0.92857000000000001</c:v>
                </c:pt>
                <c:pt idx="1924">
                  <c:v>7.1429999999999993E-2</c:v>
                </c:pt>
                <c:pt idx="1925">
                  <c:v>0.85714000000000001</c:v>
                </c:pt>
                <c:pt idx="1926">
                  <c:v>0.14285999999999999</c:v>
                </c:pt>
                <c:pt idx="1927">
                  <c:v>0.25</c:v>
                </c:pt>
                <c:pt idx="1928">
                  <c:v>0.75</c:v>
                </c:pt>
                <c:pt idx="1929">
                  <c:v>1</c:v>
                </c:pt>
                <c:pt idx="1930">
                  <c:v>0</c:v>
                </c:pt>
                <c:pt idx="1931">
                  <c:v>7.1429999999999993E-2</c:v>
                </c:pt>
                <c:pt idx="1932">
                  <c:v>0.92857000000000001</c:v>
                </c:pt>
                <c:pt idx="1933">
                  <c:v>0.85714000000000001</c:v>
                </c:pt>
                <c:pt idx="1934">
                  <c:v>0.14285999999999999</c:v>
                </c:pt>
                <c:pt idx="1935">
                  <c:v>0.35714000000000001</c:v>
                </c:pt>
                <c:pt idx="1936">
                  <c:v>0.64285999999999999</c:v>
                </c:pt>
                <c:pt idx="1937">
                  <c:v>7.1429999999999993E-2</c:v>
                </c:pt>
                <c:pt idx="1938">
                  <c:v>0.92857000000000001</c:v>
                </c:pt>
                <c:pt idx="1939">
                  <c:v>0.42857000000000001</c:v>
                </c:pt>
                <c:pt idx="1940">
                  <c:v>0.57142999999999999</c:v>
                </c:pt>
                <c:pt idx="1941">
                  <c:v>0.28571000000000002</c:v>
                </c:pt>
                <c:pt idx="1942">
                  <c:v>0.71428999999999998</c:v>
                </c:pt>
                <c:pt idx="1943">
                  <c:v>0.57142999999999999</c:v>
                </c:pt>
                <c:pt idx="1944">
                  <c:v>0.42857000000000001</c:v>
                </c:pt>
                <c:pt idx="1945">
                  <c:v>0.78571000000000002</c:v>
                </c:pt>
                <c:pt idx="1946">
                  <c:v>0.21429000000000001</c:v>
                </c:pt>
                <c:pt idx="1947">
                  <c:v>0.35714000000000001</c:v>
                </c:pt>
                <c:pt idx="1948">
                  <c:v>0.64285999999999999</c:v>
                </c:pt>
                <c:pt idx="1949">
                  <c:v>0.35714000000000001</c:v>
                </c:pt>
                <c:pt idx="1950">
                  <c:v>0.64285999999999999</c:v>
                </c:pt>
                <c:pt idx="1951">
                  <c:v>0.21429000000000001</c:v>
                </c:pt>
                <c:pt idx="1952">
                  <c:v>0.78571000000000002</c:v>
                </c:pt>
                <c:pt idx="1953">
                  <c:v>0.14285999999999999</c:v>
                </c:pt>
                <c:pt idx="1954">
                  <c:v>0.85714000000000001</c:v>
                </c:pt>
                <c:pt idx="1955">
                  <c:v>0.57142999999999999</c:v>
                </c:pt>
                <c:pt idx="1956">
                  <c:v>0.42857000000000001</c:v>
                </c:pt>
                <c:pt idx="1957">
                  <c:v>0.21429000000000001</c:v>
                </c:pt>
                <c:pt idx="1958">
                  <c:v>0.78571000000000002</c:v>
                </c:pt>
                <c:pt idx="1959">
                  <c:v>0.14285999999999999</c:v>
                </c:pt>
                <c:pt idx="1960">
                  <c:v>0.85714000000000001</c:v>
                </c:pt>
                <c:pt idx="1961">
                  <c:v>0.85714000000000001</c:v>
                </c:pt>
                <c:pt idx="1962">
                  <c:v>0.14285999999999999</c:v>
                </c:pt>
                <c:pt idx="1963">
                  <c:v>0.28571000000000002</c:v>
                </c:pt>
                <c:pt idx="1964">
                  <c:v>0.71428999999999998</c:v>
                </c:pt>
                <c:pt idx="1965">
                  <c:v>7.1429999999999993E-2</c:v>
                </c:pt>
                <c:pt idx="1966">
                  <c:v>0.92857000000000001</c:v>
                </c:pt>
                <c:pt idx="1967">
                  <c:v>7.1429999999999993E-2</c:v>
                </c:pt>
                <c:pt idx="1968">
                  <c:v>0.92857000000000001</c:v>
                </c:pt>
                <c:pt idx="1969">
                  <c:v>7.1429999999999993E-2</c:v>
                </c:pt>
                <c:pt idx="1970">
                  <c:v>0.92857000000000001</c:v>
                </c:pt>
                <c:pt idx="1971">
                  <c:v>0.78571000000000002</c:v>
                </c:pt>
                <c:pt idx="1972">
                  <c:v>0.21429000000000001</c:v>
                </c:pt>
                <c:pt idx="1973">
                  <c:v>0.85714000000000001</c:v>
                </c:pt>
                <c:pt idx="1974">
                  <c:v>0.14285999999999999</c:v>
                </c:pt>
                <c:pt idx="1975">
                  <c:v>0.78571000000000002</c:v>
                </c:pt>
                <c:pt idx="1976">
                  <c:v>0.21429000000000001</c:v>
                </c:pt>
                <c:pt idx="1977">
                  <c:v>1</c:v>
                </c:pt>
                <c:pt idx="1978">
                  <c:v>0</c:v>
                </c:pt>
                <c:pt idx="1979">
                  <c:v>0.71428999999999998</c:v>
                </c:pt>
                <c:pt idx="1980">
                  <c:v>0.28571000000000002</c:v>
                </c:pt>
                <c:pt idx="1981">
                  <c:v>0.71428999999999998</c:v>
                </c:pt>
                <c:pt idx="1982">
                  <c:v>0.28571000000000002</c:v>
                </c:pt>
                <c:pt idx="1983">
                  <c:v>0.14285999999999999</c:v>
                </c:pt>
                <c:pt idx="1984">
                  <c:v>0.85714000000000001</c:v>
                </c:pt>
                <c:pt idx="1985">
                  <c:v>7.1429999999999993E-2</c:v>
                </c:pt>
                <c:pt idx="1986">
                  <c:v>0.92857000000000001</c:v>
                </c:pt>
                <c:pt idx="1987">
                  <c:v>0.78571000000000002</c:v>
                </c:pt>
                <c:pt idx="1988">
                  <c:v>0.21429000000000001</c:v>
                </c:pt>
                <c:pt idx="1989">
                  <c:v>0.71428999999999998</c:v>
                </c:pt>
                <c:pt idx="1990">
                  <c:v>0.28571000000000002</c:v>
                </c:pt>
                <c:pt idx="1991">
                  <c:v>0.92857000000000001</c:v>
                </c:pt>
                <c:pt idx="1992">
                  <c:v>7.1429999999999993E-2</c:v>
                </c:pt>
                <c:pt idx="1993">
                  <c:v>0.35714000000000001</c:v>
                </c:pt>
                <c:pt idx="1994">
                  <c:v>0.64285999999999999</c:v>
                </c:pt>
                <c:pt idx="1995">
                  <c:v>0.42857000000000001</c:v>
                </c:pt>
                <c:pt idx="1996">
                  <c:v>0.57142999999999999</c:v>
                </c:pt>
                <c:pt idx="1997">
                  <c:v>0.35714000000000001</c:v>
                </c:pt>
                <c:pt idx="1998">
                  <c:v>0.64285999999999999</c:v>
                </c:pt>
                <c:pt idx="1999">
                  <c:v>0.78571000000000002</c:v>
                </c:pt>
                <c:pt idx="2000">
                  <c:v>0.21429000000000001</c:v>
                </c:pt>
                <c:pt idx="2001">
                  <c:v>0.5</c:v>
                </c:pt>
                <c:pt idx="2002">
                  <c:v>0.5</c:v>
                </c:pt>
                <c:pt idx="2003">
                  <c:v>0.57142999999999999</c:v>
                </c:pt>
                <c:pt idx="2004">
                  <c:v>0.42857000000000001</c:v>
                </c:pt>
                <c:pt idx="2005">
                  <c:v>0.92857000000000001</c:v>
                </c:pt>
                <c:pt idx="2006">
                  <c:v>7.1429999999999993E-2</c:v>
                </c:pt>
                <c:pt idx="2007">
                  <c:v>0.28571000000000002</c:v>
                </c:pt>
                <c:pt idx="2008">
                  <c:v>0.71428999999999998</c:v>
                </c:pt>
                <c:pt idx="2009">
                  <c:v>7.1429999999999993E-2</c:v>
                </c:pt>
                <c:pt idx="2010">
                  <c:v>0.92857000000000001</c:v>
                </c:pt>
                <c:pt idx="2011">
                  <c:v>0.64285999999999999</c:v>
                </c:pt>
                <c:pt idx="2012">
                  <c:v>0.35714000000000001</c:v>
                </c:pt>
                <c:pt idx="2013">
                  <c:v>0.42857000000000001</c:v>
                </c:pt>
                <c:pt idx="2014">
                  <c:v>0.57142999999999999</c:v>
                </c:pt>
                <c:pt idx="2015">
                  <c:v>0.21429000000000001</c:v>
                </c:pt>
                <c:pt idx="2016">
                  <c:v>0.78571000000000002</c:v>
                </c:pt>
                <c:pt idx="2017">
                  <c:v>0.85714000000000001</c:v>
                </c:pt>
                <c:pt idx="2018">
                  <c:v>0.14285999999999999</c:v>
                </c:pt>
                <c:pt idx="2019">
                  <c:v>0</c:v>
                </c:pt>
                <c:pt idx="2020">
                  <c:v>1</c:v>
                </c:pt>
                <c:pt idx="2021">
                  <c:v>0.78571000000000002</c:v>
                </c:pt>
                <c:pt idx="2022">
                  <c:v>0.21429000000000001</c:v>
                </c:pt>
                <c:pt idx="2023">
                  <c:v>0.64285999999999999</c:v>
                </c:pt>
                <c:pt idx="2024">
                  <c:v>0.35714000000000001</c:v>
                </c:pt>
                <c:pt idx="2025">
                  <c:v>0.42857000000000001</c:v>
                </c:pt>
                <c:pt idx="2026">
                  <c:v>0.57142999999999999</c:v>
                </c:pt>
                <c:pt idx="2027">
                  <c:v>0.21429000000000001</c:v>
                </c:pt>
                <c:pt idx="2028">
                  <c:v>0.78571000000000002</c:v>
                </c:pt>
                <c:pt idx="2029">
                  <c:v>0.14285999999999999</c:v>
                </c:pt>
                <c:pt idx="2030">
                  <c:v>0.85714000000000001</c:v>
                </c:pt>
                <c:pt idx="2031">
                  <c:v>7.1429999999999993E-2</c:v>
                </c:pt>
                <c:pt idx="2032">
                  <c:v>0.92857000000000001</c:v>
                </c:pt>
                <c:pt idx="2033">
                  <c:v>0</c:v>
                </c:pt>
                <c:pt idx="2034">
                  <c:v>1</c:v>
                </c:pt>
                <c:pt idx="2035">
                  <c:v>0</c:v>
                </c:pt>
                <c:pt idx="2036">
                  <c:v>1</c:v>
                </c:pt>
                <c:pt idx="2037">
                  <c:v>0.71428999999999998</c:v>
                </c:pt>
                <c:pt idx="2038">
                  <c:v>0.28571000000000002</c:v>
                </c:pt>
                <c:pt idx="2039">
                  <c:v>0</c:v>
                </c:pt>
                <c:pt idx="2040">
                  <c:v>1</c:v>
                </c:pt>
                <c:pt idx="2041">
                  <c:v>0.21429000000000001</c:v>
                </c:pt>
                <c:pt idx="2042">
                  <c:v>0.78571000000000002</c:v>
                </c:pt>
                <c:pt idx="2043">
                  <c:v>0.85714000000000001</c:v>
                </c:pt>
                <c:pt idx="2044">
                  <c:v>0.14285999999999999</c:v>
                </c:pt>
                <c:pt idx="2045">
                  <c:v>0.35714000000000001</c:v>
                </c:pt>
                <c:pt idx="2046">
                  <c:v>0.64285999999999999</c:v>
                </c:pt>
                <c:pt idx="2047">
                  <c:v>0.14285999999999999</c:v>
                </c:pt>
                <c:pt idx="2048">
                  <c:v>0.85714000000000001</c:v>
                </c:pt>
                <c:pt idx="2049">
                  <c:v>0.78571000000000002</c:v>
                </c:pt>
                <c:pt idx="2050">
                  <c:v>0.21429000000000001</c:v>
                </c:pt>
                <c:pt idx="2051">
                  <c:v>0.28571000000000002</c:v>
                </c:pt>
                <c:pt idx="2052">
                  <c:v>0.71428999999999998</c:v>
                </c:pt>
                <c:pt idx="2053">
                  <c:v>0.28571000000000002</c:v>
                </c:pt>
                <c:pt idx="2054">
                  <c:v>0.71428999999999998</c:v>
                </c:pt>
                <c:pt idx="2055">
                  <c:v>0.28571000000000002</c:v>
                </c:pt>
                <c:pt idx="2056">
                  <c:v>0.71428999999999998</c:v>
                </c:pt>
                <c:pt idx="2057">
                  <c:v>0</c:v>
                </c:pt>
                <c:pt idx="2058">
                  <c:v>1</c:v>
                </c:pt>
                <c:pt idx="2059">
                  <c:v>0.5</c:v>
                </c:pt>
                <c:pt idx="2060">
                  <c:v>0.5</c:v>
                </c:pt>
                <c:pt idx="2061">
                  <c:v>0.5</c:v>
                </c:pt>
                <c:pt idx="2062">
                  <c:v>0.5</c:v>
                </c:pt>
                <c:pt idx="2063">
                  <c:v>0.5</c:v>
                </c:pt>
                <c:pt idx="2064">
                  <c:v>0.5</c:v>
                </c:pt>
                <c:pt idx="2065">
                  <c:v>0.5</c:v>
                </c:pt>
                <c:pt idx="2066">
                  <c:v>0.5</c:v>
                </c:pt>
                <c:pt idx="2067">
                  <c:v>0.5</c:v>
                </c:pt>
                <c:pt idx="2068">
                  <c:v>0.5</c:v>
                </c:pt>
                <c:pt idx="2069">
                  <c:v>0.14285999999999999</c:v>
                </c:pt>
                <c:pt idx="2070">
                  <c:v>0.85714000000000001</c:v>
                </c:pt>
                <c:pt idx="2071">
                  <c:v>0.92857000000000001</c:v>
                </c:pt>
                <c:pt idx="2072">
                  <c:v>7.1429999999999993E-2</c:v>
                </c:pt>
                <c:pt idx="2073">
                  <c:v>7.1429999999999993E-2</c:v>
                </c:pt>
                <c:pt idx="2074">
                  <c:v>0.92857000000000001</c:v>
                </c:pt>
                <c:pt idx="2075">
                  <c:v>0.5</c:v>
                </c:pt>
                <c:pt idx="2076">
                  <c:v>0.5</c:v>
                </c:pt>
                <c:pt idx="2077">
                  <c:v>0.92857000000000001</c:v>
                </c:pt>
                <c:pt idx="2078">
                  <c:v>7.1429999999999993E-2</c:v>
                </c:pt>
                <c:pt idx="2079">
                  <c:v>0.14285999999999999</c:v>
                </c:pt>
                <c:pt idx="2080">
                  <c:v>0.85714000000000001</c:v>
                </c:pt>
                <c:pt idx="2081">
                  <c:v>0.21429000000000001</c:v>
                </c:pt>
                <c:pt idx="2082">
                  <c:v>0.78571000000000002</c:v>
                </c:pt>
                <c:pt idx="2083">
                  <c:v>0.78571000000000002</c:v>
                </c:pt>
                <c:pt idx="2084">
                  <c:v>0.21429000000000001</c:v>
                </c:pt>
                <c:pt idx="2085">
                  <c:v>0.14285999999999999</c:v>
                </c:pt>
                <c:pt idx="2086">
                  <c:v>0.85714000000000001</c:v>
                </c:pt>
                <c:pt idx="2087">
                  <c:v>7.1429999999999993E-2</c:v>
                </c:pt>
                <c:pt idx="2088">
                  <c:v>0.92857000000000001</c:v>
                </c:pt>
                <c:pt idx="2089">
                  <c:v>0.85714000000000001</c:v>
                </c:pt>
                <c:pt idx="2090">
                  <c:v>0.14285999999999999</c:v>
                </c:pt>
                <c:pt idx="2091">
                  <c:v>0.35714000000000001</c:v>
                </c:pt>
                <c:pt idx="2092">
                  <c:v>0.64285999999999999</c:v>
                </c:pt>
                <c:pt idx="2093">
                  <c:v>7.1429999999999993E-2</c:v>
                </c:pt>
                <c:pt idx="2094">
                  <c:v>0.92857000000000001</c:v>
                </c:pt>
                <c:pt idx="2095">
                  <c:v>0</c:v>
                </c:pt>
                <c:pt idx="2096">
                  <c:v>1</c:v>
                </c:pt>
                <c:pt idx="2097">
                  <c:v>7.1429999999999993E-2</c:v>
                </c:pt>
                <c:pt idx="2098">
                  <c:v>0.92857000000000001</c:v>
                </c:pt>
                <c:pt idx="2099">
                  <c:v>0.28571000000000002</c:v>
                </c:pt>
                <c:pt idx="2100">
                  <c:v>0.71428999999999998</c:v>
                </c:pt>
                <c:pt idx="2101">
                  <c:v>0.42857000000000001</c:v>
                </c:pt>
                <c:pt idx="2102">
                  <c:v>0.57142999999999999</c:v>
                </c:pt>
                <c:pt idx="2103">
                  <c:v>1</c:v>
                </c:pt>
                <c:pt idx="2104">
                  <c:v>0</c:v>
                </c:pt>
                <c:pt idx="2105">
                  <c:v>0.35714000000000001</c:v>
                </c:pt>
                <c:pt idx="2106">
                  <c:v>0.64285999999999999</c:v>
                </c:pt>
                <c:pt idx="2107">
                  <c:v>0.42857000000000001</c:v>
                </c:pt>
                <c:pt idx="2108">
                  <c:v>0.57142999999999999</c:v>
                </c:pt>
                <c:pt idx="2109">
                  <c:v>0</c:v>
                </c:pt>
                <c:pt idx="2110">
                  <c:v>1</c:v>
                </c:pt>
                <c:pt idx="2111">
                  <c:v>0.57142999999999999</c:v>
                </c:pt>
                <c:pt idx="2112">
                  <c:v>0.42857000000000001</c:v>
                </c:pt>
                <c:pt idx="2113">
                  <c:v>0.71428999999999998</c:v>
                </c:pt>
                <c:pt idx="2114">
                  <c:v>0.28571000000000002</c:v>
                </c:pt>
                <c:pt idx="2115">
                  <c:v>0.92857000000000001</c:v>
                </c:pt>
                <c:pt idx="2116">
                  <c:v>7.1429999999999993E-2</c:v>
                </c:pt>
                <c:pt idx="2117">
                  <c:v>0.85714000000000001</c:v>
                </c:pt>
                <c:pt idx="2118">
                  <c:v>0.14285999999999999</c:v>
                </c:pt>
                <c:pt idx="2119">
                  <c:v>0.78571000000000002</c:v>
                </c:pt>
                <c:pt idx="2120">
                  <c:v>0.21429000000000001</c:v>
                </c:pt>
                <c:pt idx="2121">
                  <c:v>0.14285999999999999</c:v>
                </c:pt>
                <c:pt idx="2122">
                  <c:v>0.85714000000000001</c:v>
                </c:pt>
                <c:pt idx="2123">
                  <c:v>0.14285999999999999</c:v>
                </c:pt>
                <c:pt idx="2124">
                  <c:v>0.85714000000000001</c:v>
                </c:pt>
                <c:pt idx="2125">
                  <c:v>0.78571000000000002</c:v>
                </c:pt>
                <c:pt idx="2126">
                  <c:v>0.21429000000000001</c:v>
                </c:pt>
                <c:pt idx="2127">
                  <c:v>0.21429000000000001</c:v>
                </c:pt>
                <c:pt idx="2128">
                  <c:v>0.78571000000000002</c:v>
                </c:pt>
                <c:pt idx="2129">
                  <c:v>7.1429999999999993E-2</c:v>
                </c:pt>
                <c:pt idx="2130">
                  <c:v>0.92857000000000001</c:v>
                </c:pt>
                <c:pt idx="2131">
                  <c:v>0</c:v>
                </c:pt>
                <c:pt idx="2132">
                  <c:v>1</c:v>
                </c:pt>
                <c:pt idx="2133">
                  <c:v>0.64285999999999999</c:v>
                </c:pt>
                <c:pt idx="2134">
                  <c:v>0.35714000000000001</c:v>
                </c:pt>
                <c:pt idx="2135">
                  <c:v>0.42857000000000001</c:v>
                </c:pt>
                <c:pt idx="2136">
                  <c:v>0.57142999999999999</c:v>
                </c:pt>
                <c:pt idx="2137">
                  <c:v>0.35714000000000001</c:v>
                </c:pt>
                <c:pt idx="2138">
                  <c:v>0.64285999999999999</c:v>
                </c:pt>
                <c:pt idx="2139">
                  <c:v>0.85714000000000001</c:v>
                </c:pt>
                <c:pt idx="2140">
                  <c:v>0.14285999999999999</c:v>
                </c:pt>
                <c:pt idx="2141">
                  <c:v>0.85714000000000001</c:v>
                </c:pt>
                <c:pt idx="2142">
                  <c:v>0.14285999999999999</c:v>
                </c:pt>
                <c:pt idx="2143">
                  <c:v>0</c:v>
                </c:pt>
                <c:pt idx="2144">
                  <c:v>1</c:v>
                </c:pt>
                <c:pt idx="2145">
                  <c:v>0.35714000000000001</c:v>
                </c:pt>
                <c:pt idx="2146">
                  <c:v>0.64285999999999999</c:v>
                </c:pt>
                <c:pt idx="2147">
                  <c:v>0.92857000000000001</c:v>
                </c:pt>
                <c:pt idx="2148">
                  <c:v>7.1429999999999993E-2</c:v>
                </c:pt>
                <c:pt idx="2149">
                  <c:v>7.1429999999999993E-2</c:v>
                </c:pt>
                <c:pt idx="2150">
                  <c:v>0.92857000000000001</c:v>
                </c:pt>
                <c:pt idx="2151">
                  <c:v>0.21429000000000001</c:v>
                </c:pt>
                <c:pt idx="2152">
                  <c:v>0.78571000000000002</c:v>
                </c:pt>
                <c:pt idx="2153">
                  <c:v>0.5</c:v>
                </c:pt>
                <c:pt idx="2154">
                  <c:v>0.5</c:v>
                </c:pt>
                <c:pt idx="2155">
                  <c:v>0.85714000000000001</c:v>
                </c:pt>
                <c:pt idx="2156">
                  <c:v>0.14285999999999999</c:v>
                </c:pt>
                <c:pt idx="2157">
                  <c:v>0.28571000000000002</c:v>
                </c:pt>
                <c:pt idx="2158">
                  <c:v>0.71428999999999998</c:v>
                </c:pt>
                <c:pt idx="2159">
                  <c:v>0.21429000000000001</c:v>
                </c:pt>
                <c:pt idx="2160">
                  <c:v>0.78571000000000002</c:v>
                </c:pt>
                <c:pt idx="2161">
                  <c:v>7.1429999999999993E-2</c:v>
                </c:pt>
                <c:pt idx="2162">
                  <c:v>0.92857000000000001</c:v>
                </c:pt>
                <c:pt idx="2163">
                  <c:v>0.21429000000000001</c:v>
                </c:pt>
                <c:pt idx="2164">
                  <c:v>0.78571000000000002</c:v>
                </c:pt>
                <c:pt idx="2165">
                  <c:v>7.1429999999999993E-2</c:v>
                </c:pt>
                <c:pt idx="2166">
                  <c:v>0.92857000000000001</c:v>
                </c:pt>
                <c:pt idx="2167">
                  <c:v>0.92857000000000001</c:v>
                </c:pt>
                <c:pt idx="2168">
                  <c:v>7.1429999999999993E-2</c:v>
                </c:pt>
                <c:pt idx="2169">
                  <c:v>0.5</c:v>
                </c:pt>
                <c:pt idx="2170">
                  <c:v>0.5</c:v>
                </c:pt>
                <c:pt idx="2171">
                  <c:v>0.85714000000000001</c:v>
                </c:pt>
                <c:pt idx="2172">
                  <c:v>0.14285999999999999</c:v>
                </c:pt>
                <c:pt idx="2173">
                  <c:v>0</c:v>
                </c:pt>
                <c:pt idx="2174">
                  <c:v>1</c:v>
                </c:pt>
                <c:pt idx="2175">
                  <c:v>7.1429999999999993E-2</c:v>
                </c:pt>
                <c:pt idx="2176">
                  <c:v>0.92857000000000001</c:v>
                </c:pt>
                <c:pt idx="2177">
                  <c:v>1</c:v>
                </c:pt>
                <c:pt idx="2178">
                  <c:v>0</c:v>
                </c:pt>
                <c:pt idx="2179">
                  <c:v>0</c:v>
                </c:pt>
                <c:pt idx="2180">
                  <c:v>1</c:v>
                </c:pt>
                <c:pt idx="2181">
                  <c:v>0.28571000000000002</c:v>
                </c:pt>
                <c:pt idx="2182">
                  <c:v>0.71428999999999998</c:v>
                </c:pt>
                <c:pt idx="2183">
                  <c:v>0</c:v>
                </c:pt>
                <c:pt idx="2184">
                  <c:v>1</c:v>
                </c:pt>
                <c:pt idx="2185">
                  <c:v>0.5</c:v>
                </c:pt>
                <c:pt idx="2186">
                  <c:v>0.5</c:v>
                </c:pt>
                <c:pt idx="2187">
                  <c:v>0.14285999999999999</c:v>
                </c:pt>
                <c:pt idx="2188">
                  <c:v>0.85714000000000001</c:v>
                </c:pt>
                <c:pt idx="2189">
                  <c:v>0.85714000000000001</c:v>
                </c:pt>
                <c:pt idx="2190">
                  <c:v>0.14285999999999999</c:v>
                </c:pt>
                <c:pt idx="2191">
                  <c:v>0.28571000000000002</c:v>
                </c:pt>
                <c:pt idx="2192">
                  <c:v>0.71428999999999998</c:v>
                </c:pt>
                <c:pt idx="2193">
                  <c:v>1</c:v>
                </c:pt>
                <c:pt idx="2194">
                  <c:v>0</c:v>
                </c:pt>
                <c:pt idx="2195">
                  <c:v>0.78571000000000002</c:v>
                </c:pt>
                <c:pt idx="2196">
                  <c:v>0.21429000000000001</c:v>
                </c:pt>
                <c:pt idx="2197">
                  <c:v>0.85714000000000001</c:v>
                </c:pt>
                <c:pt idx="2198">
                  <c:v>0.14285999999999999</c:v>
                </c:pt>
                <c:pt idx="2199">
                  <c:v>0.35714000000000001</c:v>
                </c:pt>
                <c:pt idx="2200">
                  <c:v>0.64285999999999999</c:v>
                </c:pt>
                <c:pt idx="2201">
                  <c:v>1</c:v>
                </c:pt>
                <c:pt idx="2202">
                  <c:v>0</c:v>
                </c:pt>
                <c:pt idx="2203">
                  <c:v>0.92857000000000001</c:v>
                </c:pt>
                <c:pt idx="2204">
                  <c:v>7.1429999999999993E-2</c:v>
                </c:pt>
                <c:pt idx="2205">
                  <c:v>0.21429000000000001</c:v>
                </c:pt>
                <c:pt idx="2206">
                  <c:v>0.78571000000000002</c:v>
                </c:pt>
                <c:pt idx="2207">
                  <c:v>0.14285999999999999</c:v>
                </c:pt>
                <c:pt idx="2208">
                  <c:v>0.85714000000000001</c:v>
                </c:pt>
                <c:pt idx="2209">
                  <c:v>0</c:v>
                </c:pt>
                <c:pt idx="2210">
                  <c:v>1</c:v>
                </c:pt>
                <c:pt idx="2211">
                  <c:v>0.92857000000000001</c:v>
                </c:pt>
                <c:pt idx="2212">
                  <c:v>7.1429999999999993E-2</c:v>
                </c:pt>
                <c:pt idx="2213">
                  <c:v>0.78571000000000002</c:v>
                </c:pt>
                <c:pt idx="2214">
                  <c:v>0.21429000000000001</c:v>
                </c:pt>
                <c:pt idx="2215">
                  <c:v>0.57142999999999999</c:v>
                </c:pt>
                <c:pt idx="2216">
                  <c:v>0.42857000000000001</c:v>
                </c:pt>
                <c:pt idx="2217">
                  <c:v>0.21429000000000001</c:v>
                </c:pt>
                <c:pt idx="2218">
                  <c:v>0.78571000000000002</c:v>
                </c:pt>
                <c:pt idx="2219">
                  <c:v>0.57142999999999999</c:v>
                </c:pt>
                <c:pt idx="2220">
                  <c:v>0.42857000000000001</c:v>
                </c:pt>
                <c:pt idx="2221">
                  <c:v>0</c:v>
                </c:pt>
                <c:pt idx="2222">
                  <c:v>1</c:v>
                </c:pt>
                <c:pt idx="2223">
                  <c:v>0.85714000000000001</c:v>
                </c:pt>
                <c:pt idx="2224">
                  <c:v>0.14285999999999999</c:v>
                </c:pt>
                <c:pt idx="2225">
                  <c:v>0.78571000000000002</c:v>
                </c:pt>
                <c:pt idx="2226">
                  <c:v>0.21429000000000001</c:v>
                </c:pt>
                <c:pt idx="2227">
                  <c:v>7.1429999999999993E-2</c:v>
                </c:pt>
                <c:pt idx="2228">
                  <c:v>0.92857000000000001</c:v>
                </c:pt>
                <c:pt idx="2229">
                  <c:v>0.28571000000000002</c:v>
                </c:pt>
                <c:pt idx="2230">
                  <c:v>0.71428999999999998</c:v>
                </c:pt>
                <c:pt idx="2231">
                  <c:v>7.1429999999999993E-2</c:v>
                </c:pt>
                <c:pt idx="2232">
                  <c:v>0.92857000000000001</c:v>
                </c:pt>
                <c:pt idx="2233">
                  <c:v>0.71428999999999998</c:v>
                </c:pt>
                <c:pt idx="2234">
                  <c:v>0.28571000000000002</c:v>
                </c:pt>
                <c:pt idx="2235">
                  <c:v>0.21429000000000001</c:v>
                </c:pt>
                <c:pt idx="2236">
                  <c:v>0.78571000000000002</c:v>
                </c:pt>
                <c:pt idx="2237">
                  <c:v>0.21429000000000001</c:v>
                </c:pt>
                <c:pt idx="2238">
                  <c:v>0.78571000000000002</c:v>
                </c:pt>
                <c:pt idx="2239">
                  <c:v>0.78571000000000002</c:v>
                </c:pt>
                <c:pt idx="2240">
                  <c:v>0.21429000000000001</c:v>
                </c:pt>
                <c:pt idx="2241">
                  <c:v>0.28571000000000002</c:v>
                </c:pt>
                <c:pt idx="2242">
                  <c:v>0.71428999999999998</c:v>
                </c:pt>
                <c:pt idx="2243">
                  <c:v>0.92857000000000001</c:v>
                </c:pt>
                <c:pt idx="2244">
                  <c:v>7.1429999999999993E-2</c:v>
                </c:pt>
                <c:pt idx="2245">
                  <c:v>1</c:v>
                </c:pt>
                <c:pt idx="2246">
                  <c:v>0</c:v>
                </c:pt>
                <c:pt idx="2247">
                  <c:v>0.85714000000000001</c:v>
                </c:pt>
                <c:pt idx="2248">
                  <c:v>0.14285999999999999</c:v>
                </c:pt>
                <c:pt idx="2249">
                  <c:v>0.21429000000000001</c:v>
                </c:pt>
                <c:pt idx="2250">
                  <c:v>0.78571000000000002</c:v>
                </c:pt>
                <c:pt idx="2251">
                  <c:v>7.1429999999999993E-2</c:v>
                </c:pt>
                <c:pt idx="2252">
                  <c:v>0.92857000000000001</c:v>
                </c:pt>
                <c:pt idx="2253">
                  <c:v>0.21429000000000001</c:v>
                </c:pt>
                <c:pt idx="2254">
                  <c:v>0.78571000000000002</c:v>
                </c:pt>
                <c:pt idx="2255">
                  <c:v>0.92857000000000001</c:v>
                </c:pt>
                <c:pt idx="2256">
                  <c:v>7.1429999999999993E-2</c:v>
                </c:pt>
                <c:pt idx="2257">
                  <c:v>1</c:v>
                </c:pt>
                <c:pt idx="2258">
                  <c:v>0</c:v>
                </c:pt>
                <c:pt idx="2259">
                  <c:v>0</c:v>
                </c:pt>
                <c:pt idx="2260">
                  <c:v>1</c:v>
                </c:pt>
                <c:pt idx="2261">
                  <c:v>0.5</c:v>
                </c:pt>
                <c:pt idx="2262">
                  <c:v>0.5</c:v>
                </c:pt>
                <c:pt idx="2263">
                  <c:v>1</c:v>
                </c:pt>
                <c:pt idx="2264">
                  <c:v>0</c:v>
                </c:pt>
                <c:pt idx="2265">
                  <c:v>0.21429000000000001</c:v>
                </c:pt>
                <c:pt idx="2266">
                  <c:v>0.78571000000000002</c:v>
                </c:pt>
                <c:pt idx="2267">
                  <c:v>0</c:v>
                </c:pt>
                <c:pt idx="2268">
                  <c:v>1</c:v>
                </c:pt>
                <c:pt idx="2269">
                  <c:v>0.21429000000000001</c:v>
                </c:pt>
                <c:pt idx="2270">
                  <c:v>0.78571000000000002</c:v>
                </c:pt>
                <c:pt idx="2271">
                  <c:v>0.78571000000000002</c:v>
                </c:pt>
                <c:pt idx="2272">
                  <c:v>0.21429000000000001</c:v>
                </c:pt>
                <c:pt idx="2273">
                  <c:v>0.85714000000000001</c:v>
                </c:pt>
                <c:pt idx="2274">
                  <c:v>0.14285999999999999</c:v>
                </c:pt>
                <c:pt idx="2275">
                  <c:v>7.1429999999999993E-2</c:v>
                </c:pt>
                <c:pt idx="2276">
                  <c:v>0.92857000000000001</c:v>
                </c:pt>
                <c:pt idx="2277">
                  <c:v>0</c:v>
                </c:pt>
                <c:pt idx="2278">
                  <c:v>1</c:v>
                </c:pt>
                <c:pt idx="2279">
                  <c:v>1</c:v>
                </c:pt>
                <c:pt idx="2280">
                  <c:v>0</c:v>
                </c:pt>
                <c:pt idx="2281">
                  <c:v>0.71428999999999998</c:v>
                </c:pt>
                <c:pt idx="2282">
                  <c:v>0.28571000000000002</c:v>
                </c:pt>
                <c:pt idx="2283">
                  <c:v>0.92857000000000001</c:v>
                </c:pt>
                <c:pt idx="2284">
                  <c:v>7.1429999999999993E-2</c:v>
                </c:pt>
                <c:pt idx="2285">
                  <c:v>0.14285999999999999</c:v>
                </c:pt>
                <c:pt idx="2286">
                  <c:v>0.85714000000000001</c:v>
                </c:pt>
                <c:pt idx="2287">
                  <c:v>0.92857000000000001</c:v>
                </c:pt>
                <c:pt idx="2288">
                  <c:v>7.1429999999999993E-2</c:v>
                </c:pt>
                <c:pt idx="2289">
                  <c:v>0.14285999999999999</c:v>
                </c:pt>
                <c:pt idx="2290">
                  <c:v>0.85714000000000001</c:v>
                </c:pt>
                <c:pt idx="2291">
                  <c:v>7.1429999999999993E-2</c:v>
                </c:pt>
                <c:pt idx="2292">
                  <c:v>0.92857000000000001</c:v>
                </c:pt>
                <c:pt idx="2293">
                  <c:v>0.21429000000000001</c:v>
                </c:pt>
                <c:pt idx="2294">
                  <c:v>0.78571000000000002</c:v>
                </c:pt>
                <c:pt idx="2295">
                  <c:v>0.28571000000000002</c:v>
                </c:pt>
                <c:pt idx="2296">
                  <c:v>0.71428999999999998</c:v>
                </c:pt>
                <c:pt idx="2297">
                  <c:v>0.78571000000000002</c:v>
                </c:pt>
                <c:pt idx="2298">
                  <c:v>0.21429000000000001</c:v>
                </c:pt>
                <c:pt idx="2299">
                  <c:v>0.21429000000000001</c:v>
                </c:pt>
                <c:pt idx="2300">
                  <c:v>0.78571000000000002</c:v>
                </c:pt>
                <c:pt idx="2301">
                  <c:v>0</c:v>
                </c:pt>
                <c:pt idx="2302">
                  <c:v>1</c:v>
                </c:pt>
                <c:pt idx="2303">
                  <c:v>7.1429999999999993E-2</c:v>
                </c:pt>
                <c:pt idx="2304">
                  <c:v>0.92857000000000001</c:v>
                </c:pt>
                <c:pt idx="2305">
                  <c:v>0</c:v>
                </c:pt>
                <c:pt idx="2306">
                  <c:v>1</c:v>
                </c:pt>
                <c:pt idx="2307">
                  <c:v>0.64285999999999999</c:v>
                </c:pt>
                <c:pt idx="2308">
                  <c:v>0.35714000000000001</c:v>
                </c:pt>
                <c:pt idx="2309">
                  <c:v>0.5</c:v>
                </c:pt>
                <c:pt idx="2310">
                  <c:v>0.5</c:v>
                </c:pt>
                <c:pt idx="2311">
                  <c:v>0.21429000000000001</c:v>
                </c:pt>
                <c:pt idx="2312">
                  <c:v>0.78571000000000002</c:v>
                </c:pt>
                <c:pt idx="2313">
                  <c:v>0.85714000000000001</c:v>
                </c:pt>
                <c:pt idx="2314">
                  <c:v>0.14285999999999999</c:v>
                </c:pt>
                <c:pt idx="2315">
                  <c:v>0.21429000000000001</c:v>
                </c:pt>
                <c:pt idx="2316">
                  <c:v>0.78571000000000002</c:v>
                </c:pt>
                <c:pt idx="2317">
                  <c:v>0.21429000000000001</c:v>
                </c:pt>
                <c:pt idx="2318">
                  <c:v>0.78571000000000002</c:v>
                </c:pt>
                <c:pt idx="2319">
                  <c:v>7.1429999999999993E-2</c:v>
                </c:pt>
                <c:pt idx="2320">
                  <c:v>0.92857000000000001</c:v>
                </c:pt>
                <c:pt idx="2321">
                  <c:v>0.21429000000000001</c:v>
                </c:pt>
                <c:pt idx="2322">
                  <c:v>0.78571000000000002</c:v>
                </c:pt>
                <c:pt idx="2323">
                  <c:v>0.35714000000000001</c:v>
                </c:pt>
                <c:pt idx="2324">
                  <c:v>0.64285999999999999</c:v>
                </c:pt>
                <c:pt idx="2325">
                  <c:v>0.57142999999999999</c:v>
                </c:pt>
                <c:pt idx="2326">
                  <c:v>0.42857000000000001</c:v>
                </c:pt>
                <c:pt idx="2327">
                  <c:v>1</c:v>
                </c:pt>
                <c:pt idx="2328">
                  <c:v>0</c:v>
                </c:pt>
                <c:pt idx="2329">
                  <c:v>0</c:v>
                </c:pt>
                <c:pt idx="2330">
                  <c:v>1</c:v>
                </c:pt>
                <c:pt idx="2331">
                  <c:v>7.1429999999999993E-2</c:v>
                </c:pt>
                <c:pt idx="2332">
                  <c:v>0.92857000000000001</c:v>
                </c:pt>
                <c:pt idx="2333">
                  <c:v>0.57142999999999999</c:v>
                </c:pt>
                <c:pt idx="2334">
                  <c:v>0.42857000000000001</c:v>
                </c:pt>
                <c:pt idx="2335">
                  <c:v>7.1429999999999993E-2</c:v>
                </c:pt>
                <c:pt idx="2336">
                  <c:v>0.92857000000000001</c:v>
                </c:pt>
                <c:pt idx="2337">
                  <c:v>0.21429000000000001</c:v>
                </c:pt>
                <c:pt idx="2338">
                  <c:v>0.78571000000000002</c:v>
                </c:pt>
                <c:pt idx="2339">
                  <c:v>0.35714000000000001</c:v>
                </c:pt>
                <c:pt idx="2340">
                  <c:v>0.64285999999999999</c:v>
                </c:pt>
                <c:pt idx="2341">
                  <c:v>0.85714000000000001</c:v>
                </c:pt>
                <c:pt idx="2342">
                  <c:v>0.14285999999999999</c:v>
                </c:pt>
                <c:pt idx="2343">
                  <c:v>0.14285999999999999</c:v>
                </c:pt>
                <c:pt idx="2344">
                  <c:v>0.85714000000000001</c:v>
                </c:pt>
                <c:pt idx="2345">
                  <c:v>1</c:v>
                </c:pt>
                <c:pt idx="2346">
                  <c:v>0</c:v>
                </c:pt>
                <c:pt idx="2347">
                  <c:v>0.42857000000000001</c:v>
                </c:pt>
                <c:pt idx="2348">
                  <c:v>0.57142999999999999</c:v>
                </c:pt>
                <c:pt idx="2349">
                  <c:v>7.1429999999999993E-2</c:v>
                </c:pt>
                <c:pt idx="2350">
                  <c:v>0.92857000000000001</c:v>
                </c:pt>
                <c:pt idx="2351">
                  <c:v>0.92857000000000001</c:v>
                </c:pt>
                <c:pt idx="2352">
                  <c:v>7.1429999999999993E-2</c:v>
                </c:pt>
                <c:pt idx="2353">
                  <c:v>0.78571000000000002</c:v>
                </c:pt>
                <c:pt idx="2354">
                  <c:v>0.21429000000000001</c:v>
                </c:pt>
                <c:pt idx="2355">
                  <c:v>0.42857000000000001</c:v>
                </c:pt>
                <c:pt idx="2356">
                  <c:v>0.57142999999999999</c:v>
                </c:pt>
                <c:pt idx="2357">
                  <c:v>0.14285999999999999</c:v>
                </c:pt>
                <c:pt idx="2358">
                  <c:v>0.85714000000000001</c:v>
                </c:pt>
                <c:pt idx="2359">
                  <c:v>0.85714000000000001</c:v>
                </c:pt>
                <c:pt idx="2360">
                  <c:v>0.14285999999999999</c:v>
                </c:pt>
                <c:pt idx="2361">
                  <c:v>0.57142999999999999</c:v>
                </c:pt>
                <c:pt idx="2362">
                  <c:v>0.42857000000000001</c:v>
                </c:pt>
                <c:pt idx="2363">
                  <c:v>7.1429999999999993E-2</c:v>
                </c:pt>
                <c:pt idx="2364">
                  <c:v>0.92857000000000001</c:v>
                </c:pt>
                <c:pt idx="2365">
                  <c:v>0.92857000000000001</c:v>
                </c:pt>
                <c:pt idx="2366">
                  <c:v>7.1429999999999993E-2</c:v>
                </c:pt>
                <c:pt idx="2367">
                  <c:v>0.5</c:v>
                </c:pt>
                <c:pt idx="2368">
                  <c:v>0.5</c:v>
                </c:pt>
                <c:pt idx="2369">
                  <c:v>0.92857000000000001</c:v>
                </c:pt>
                <c:pt idx="2370">
                  <c:v>7.1429999999999993E-2</c:v>
                </c:pt>
                <c:pt idx="2371">
                  <c:v>7.1429999999999993E-2</c:v>
                </c:pt>
                <c:pt idx="2372">
                  <c:v>0.92857000000000001</c:v>
                </c:pt>
                <c:pt idx="2373">
                  <c:v>0.64285999999999999</c:v>
                </c:pt>
                <c:pt idx="2374">
                  <c:v>0.35714000000000001</c:v>
                </c:pt>
                <c:pt idx="2375">
                  <c:v>0</c:v>
                </c:pt>
                <c:pt idx="2376">
                  <c:v>1</c:v>
                </c:pt>
                <c:pt idx="2377">
                  <c:v>1</c:v>
                </c:pt>
                <c:pt idx="2378">
                  <c:v>0</c:v>
                </c:pt>
                <c:pt idx="2379">
                  <c:v>0</c:v>
                </c:pt>
                <c:pt idx="2380">
                  <c:v>1</c:v>
                </c:pt>
                <c:pt idx="2381">
                  <c:v>0.71428999999999998</c:v>
                </c:pt>
                <c:pt idx="2382">
                  <c:v>0.28571000000000002</c:v>
                </c:pt>
                <c:pt idx="2383">
                  <c:v>0.85714000000000001</c:v>
                </c:pt>
                <c:pt idx="2384">
                  <c:v>0.14285999999999999</c:v>
                </c:pt>
                <c:pt idx="2385">
                  <c:v>0.92857000000000001</c:v>
                </c:pt>
                <c:pt idx="2386">
                  <c:v>7.1429999999999993E-2</c:v>
                </c:pt>
                <c:pt idx="2387">
                  <c:v>0.14285999999999999</c:v>
                </c:pt>
                <c:pt idx="2388">
                  <c:v>0.85714000000000001</c:v>
                </c:pt>
                <c:pt idx="2389">
                  <c:v>0.21429000000000001</c:v>
                </c:pt>
                <c:pt idx="2390">
                  <c:v>0.78571000000000002</c:v>
                </c:pt>
                <c:pt idx="2391">
                  <c:v>0.21429000000000001</c:v>
                </c:pt>
                <c:pt idx="2392">
                  <c:v>0.78571000000000002</c:v>
                </c:pt>
                <c:pt idx="2393">
                  <c:v>0.78571000000000002</c:v>
                </c:pt>
                <c:pt idx="2394">
                  <c:v>0.21429000000000001</c:v>
                </c:pt>
                <c:pt idx="2395">
                  <c:v>0.78571000000000002</c:v>
                </c:pt>
                <c:pt idx="2396">
                  <c:v>0.21429000000000001</c:v>
                </c:pt>
                <c:pt idx="2397">
                  <c:v>0.85714000000000001</c:v>
                </c:pt>
                <c:pt idx="2398">
                  <c:v>0.14285999999999999</c:v>
                </c:pt>
                <c:pt idx="2399">
                  <c:v>7.1429999999999993E-2</c:v>
                </c:pt>
                <c:pt idx="2400">
                  <c:v>0.92857000000000001</c:v>
                </c:pt>
                <c:pt idx="2401">
                  <c:v>0.78571000000000002</c:v>
                </c:pt>
                <c:pt idx="2402">
                  <c:v>0.21429000000000001</c:v>
                </c:pt>
                <c:pt idx="2403">
                  <c:v>7.1429999999999993E-2</c:v>
                </c:pt>
                <c:pt idx="2404">
                  <c:v>0.92857000000000001</c:v>
                </c:pt>
                <c:pt idx="2405">
                  <c:v>0.64285999999999999</c:v>
                </c:pt>
                <c:pt idx="2406">
                  <c:v>0.35714000000000001</c:v>
                </c:pt>
                <c:pt idx="2407">
                  <c:v>0</c:v>
                </c:pt>
                <c:pt idx="2408">
                  <c:v>1</c:v>
                </c:pt>
                <c:pt idx="2409">
                  <c:v>1</c:v>
                </c:pt>
                <c:pt idx="2410">
                  <c:v>0</c:v>
                </c:pt>
                <c:pt idx="2411">
                  <c:v>0</c:v>
                </c:pt>
                <c:pt idx="2412">
                  <c:v>1</c:v>
                </c:pt>
                <c:pt idx="2413">
                  <c:v>0.21429000000000001</c:v>
                </c:pt>
                <c:pt idx="2414">
                  <c:v>0.78571000000000002</c:v>
                </c:pt>
                <c:pt idx="2415">
                  <c:v>0.92857000000000001</c:v>
                </c:pt>
                <c:pt idx="2416">
                  <c:v>7.1429999999999993E-2</c:v>
                </c:pt>
                <c:pt idx="2417">
                  <c:v>0.14285999999999999</c:v>
                </c:pt>
                <c:pt idx="2418">
                  <c:v>0.85714000000000001</c:v>
                </c:pt>
                <c:pt idx="2419">
                  <c:v>0.78571000000000002</c:v>
                </c:pt>
                <c:pt idx="2420">
                  <c:v>0.21429000000000001</c:v>
                </c:pt>
                <c:pt idx="2421">
                  <c:v>0.28571000000000002</c:v>
                </c:pt>
                <c:pt idx="2422">
                  <c:v>0.71428999999999998</c:v>
                </c:pt>
                <c:pt idx="2423">
                  <c:v>0.14285999999999999</c:v>
                </c:pt>
                <c:pt idx="2424">
                  <c:v>0.85714000000000001</c:v>
                </c:pt>
                <c:pt idx="2425">
                  <c:v>1</c:v>
                </c:pt>
                <c:pt idx="2426">
                  <c:v>0</c:v>
                </c:pt>
                <c:pt idx="2427">
                  <c:v>0.28571000000000002</c:v>
                </c:pt>
                <c:pt idx="2428">
                  <c:v>0.71428999999999998</c:v>
                </c:pt>
                <c:pt idx="2429">
                  <c:v>0.71428999999999998</c:v>
                </c:pt>
                <c:pt idx="2430">
                  <c:v>0.28571000000000002</c:v>
                </c:pt>
                <c:pt idx="2431">
                  <c:v>0.28571000000000002</c:v>
                </c:pt>
                <c:pt idx="2432">
                  <c:v>0.71428999999999998</c:v>
                </c:pt>
                <c:pt idx="2433">
                  <c:v>0.92857000000000001</c:v>
                </c:pt>
                <c:pt idx="2434">
                  <c:v>7.1429999999999993E-2</c:v>
                </c:pt>
                <c:pt idx="2435">
                  <c:v>1</c:v>
                </c:pt>
                <c:pt idx="2436">
                  <c:v>0</c:v>
                </c:pt>
                <c:pt idx="2437">
                  <c:v>0.14285999999999999</c:v>
                </c:pt>
                <c:pt idx="2438">
                  <c:v>0.85714000000000001</c:v>
                </c:pt>
                <c:pt idx="2439">
                  <c:v>0.14285999999999999</c:v>
                </c:pt>
                <c:pt idx="2440">
                  <c:v>0.85714000000000001</c:v>
                </c:pt>
                <c:pt idx="2441">
                  <c:v>0.92857000000000001</c:v>
                </c:pt>
                <c:pt idx="2442">
                  <c:v>7.1429999999999993E-2</c:v>
                </c:pt>
                <c:pt idx="2443">
                  <c:v>0.14285999999999999</c:v>
                </c:pt>
                <c:pt idx="2444">
                  <c:v>0.85714000000000001</c:v>
                </c:pt>
                <c:pt idx="2445">
                  <c:v>0.64285999999999999</c:v>
                </c:pt>
                <c:pt idx="2446">
                  <c:v>0.35714000000000001</c:v>
                </c:pt>
                <c:pt idx="2447">
                  <c:v>0.78571000000000002</c:v>
                </c:pt>
                <c:pt idx="2448">
                  <c:v>0.21429000000000001</c:v>
                </c:pt>
                <c:pt idx="2449">
                  <c:v>0.85714000000000001</c:v>
                </c:pt>
                <c:pt idx="2450">
                  <c:v>0.14285999999999999</c:v>
                </c:pt>
                <c:pt idx="2451">
                  <c:v>7.1429999999999993E-2</c:v>
                </c:pt>
                <c:pt idx="2452">
                  <c:v>0.92857000000000001</c:v>
                </c:pt>
                <c:pt idx="2453">
                  <c:v>0.92857000000000001</c:v>
                </c:pt>
                <c:pt idx="2454">
                  <c:v>7.1429999999999993E-2</c:v>
                </c:pt>
                <c:pt idx="2455">
                  <c:v>0.5</c:v>
                </c:pt>
                <c:pt idx="2456">
                  <c:v>0.5</c:v>
                </c:pt>
                <c:pt idx="2457">
                  <c:v>0.92857000000000001</c:v>
                </c:pt>
                <c:pt idx="2458">
                  <c:v>7.1429999999999993E-2</c:v>
                </c:pt>
                <c:pt idx="2459">
                  <c:v>0.85714000000000001</c:v>
                </c:pt>
                <c:pt idx="2460">
                  <c:v>0.14285999999999999</c:v>
                </c:pt>
                <c:pt idx="2461">
                  <c:v>0.21429000000000001</c:v>
                </c:pt>
                <c:pt idx="2462">
                  <c:v>0.78571000000000002</c:v>
                </c:pt>
                <c:pt idx="2463">
                  <c:v>1</c:v>
                </c:pt>
                <c:pt idx="2464">
                  <c:v>0</c:v>
                </c:pt>
                <c:pt idx="2465">
                  <c:v>0.64285999999999999</c:v>
                </c:pt>
                <c:pt idx="2466">
                  <c:v>0.35714000000000001</c:v>
                </c:pt>
                <c:pt idx="2467">
                  <c:v>0.85714000000000001</c:v>
                </c:pt>
                <c:pt idx="2468">
                  <c:v>0.14285999999999999</c:v>
                </c:pt>
                <c:pt idx="2469">
                  <c:v>0.28571000000000002</c:v>
                </c:pt>
                <c:pt idx="2470">
                  <c:v>0.71428999999999998</c:v>
                </c:pt>
                <c:pt idx="2471">
                  <c:v>0.5</c:v>
                </c:pt>
                <c:pt idx="2472">
                  <c:v>0.5</c:v>
                </c:pt>
                <c:pt idx="2473">
                  <c:v>0.64285999999999999</c:v>
                </c:pt>
                <c:pt idx="2474">
                  <c:v>0.35714000000000001</c:v>
                </c:pt>
                <c:pt idx="2475">
                  <c:v>0.71428999999999998</c:v>
                </c:pt>
                <c:pt idx="2476">
                  <c:v>0.28571000000000002</c:v>
                </c:pt>
                <c:pt idx="2477">
                  <c:v>7.1429999999999993E-2</c:v>
                </c:pt>
                <c:pt idx="2478">
                  <c:v>0.92857000000000001</c:v>
                </c:pt>
                <c:pt idx="2479">
                  <c:v>0.92857000000000001</c:v>
                </c:pt>
                <c:pt idx="2480">
                  <c:v>7.1429999999999993E-2</c:v>
                </c:pt>
                <c:pt idx="2481">
                  <c:v>0.28571000000000002</c:v>
                </c:pt>
                <c:pt idx="2482">
                  <c:v>0.71428999999999998</c:v>
                </c:pt>
                <c:pt idx="2483">
                  <c:v>0.35714000000000001</c:v>
                </c:pt>
                <c:pt idx="2484">
                  <c:v>0.64285999999999999</c:v>
                </c:pt>
                <c:pt idx="2485">
                  <c:v>0.92857000000000001</c:v>
                </c:pt>
                <c:pt idx="2486">
                  <c:v>7.1429999999999993E-2</c:v>
                </c:pt>
                <c:pt idx="2487">
                  <c:v>0.21429000000000001</c:v>
                </c:pt>
                <c:pt idx="2488">
                  <c:v>0.78571000000000002</c:v>
                </c:pt>
                <c:pt idx="2489">
                  <c:v>0.78571000000000002</c:v>
                </c:pt>
                <c:pt idx="2490">
                  <c:v>0.21429000000000001</c:v>
                </c:pt>
                <c:pt idx="2491">
                  <c:v>0.28571000000000002</c:v>
                </c:pt>
                <c:pt idx="2492">
                  <c:v>0.71428999999999998</c:v>
                </c:pt>
                <c:pt idx="2493">
                  <c:v>0.21429000000000001</c:v>
                </c:pt>
                <c:pt idx="2494">
                  <c:v>0.78571000000000002</c:v>
                </c:pt>
                <c:pt idx="2495">
                  <c:v>0</c:v>
                </c:pt>
                <c:pt idx="2496">
                  <c:v>1</c:v>
                </c:pt>
                <c:pt idx="2497">
                  <c:v>0.92857000000000001</c:v>
                </c:pt>
                <c:pt idx="2498">
                  <c:v>7.1429999999999993E-2</c:v>
                </c:pt>
                <c:pt idx="2499">
                  <c:v>0.14285999999999999</c:v>
                </c:pt>
                <c:pt idx="2500">
                  <c:v>0.85714000000000001</c:v>
                </c:pt>
                <c:pt idx="2501">
                  <c:v>0.78571000000000002</c:v>
                </c:pt>
                <c:pt idx="2502">
                  <c:v>0.21429000000000001</c:v>
                </c:pt>
                <c:pt idx="2503">
                  <c:v>0.85714000000000001</c:v>
                </c:pt>
                <c:pt idx="2504">
                  <c:v>0.14285999999999999</c:v>
                </c:pt>
                <c:pt idx="2505">
                  <c:v>0.5</c:v>
                </c:pt>
                <c:pt idx="2506">
                  <c:v>0.5</c:v>
                </c:pt>
                <c:pt idx="2507">
                  <c:v>0.5</c:v>
                </c:pt>
                <c:pt idx="2508">
                  <c:v>0.5</c:v>
                </c:pt>
                <c:pt idx="2509">
                  <c:v>7.1429999999999993E-2</c:v>
                </c:pt>
                <c:pt idx="2510">
                  <c:v>0.92857000000000001</c:v>
                </c:pt>
                <c:pt idx="2511">
                  <c:v>0.21429000000000001</c:v>
                </c:pt>
                <c:pt idx="2512">
                  <c:v>0.78571000000000002</c:v>
                </c:pt>
                <c:pt idx="2513">
                  <c:v>0.42857000000000001</c:v>
                </c:pt>
                <c:pt idx="2514">
                  <c:v>0.57142999999999999</c:v>
                </c:pt>
                <c:pt idx="2515">
                  <c:v>0.42857000000000001</c:v>
                </c:pt>
                <c:pt idx="2516">
                  <c:v>0.57142999999999999</c:v>
                </c:pt>
                <c:pt idx="2517">
                  <c:v>0.28571000000000002</c:v>
                </c:pt>
                <c:pt idx="2518">
                  <c:v>0.71428999999999998</c:v>
                </c:pt>
                <c:pt idx="2519">
                  <c:v>0.5</c:v>
                </c:pt>
                <c:pt idx="2520">
                  <c:v>0.5</c:v>
                </c:pt>
                <c:pt idx="2521">
                  <c:v>0.78571000000000002</c:v>
                </c:pt>
                <c:pt idx="2522">
                  <c:v>0.21429000000000001</c:v>
                </c:pt>
                <c:pt idx="2523">
                  <c:v>0.71428999999999998</c:v>
                </c:pt>
                <c:pt idx="2524">
                  <c:v>0.28571000000000002</c:v>
                </c:pt>
                <c:pt idx="2525">
                  <c:v>0.71428999999999998</c:v>
                </c:pt>
                <c:pt idx="2526">
                  <c:v>0.28571000000000002</c:v>
                </c:pt>
                <c:pt idx="2527">
                  <c:v>0.64285999999999999</c:v>
                </c:pt>
                <c:pt idx="2528">
                  <c:v>0.35714000000000001</c:v>
                </c:pt>
                <c:pt idx="2529">
                  <c:v>0.35714000000000001</c:v>
                </c:pt>
                <c:pt idx="2530">
                  <c:v>0.64285999999999999</c:v>
                </c:pt>
                <c:pt idx="2531">
                  <c:v>0.14285999999999999</c:v>
                </c:pt>
                <c:pt idx="2532">
                  <c:v>0.85714000000000001</c:v>
                </c:pt>
                <c:pt idx="2533">
                  <c:v>0.85714000000000001</c:v>
                </c:pt>
                <c:pt idx="2534">
                  <c:v>0.14285999999999999</c:v>
                </c:pt>
                <c:pt idx="2535">
                  <c:v>0.92857000000000001</c:v>
                </c:pt>
                <c:pt idx="2536">
                  <c:v>7.1429999999999993E-2</c:v>
                </c:pt>
                <c:pt idx="2537">
                  <c:v>0.5</c:v>
                </c:pt>
                <c:pt idx="2538">
                  <c:v>0.5</c:v>
                </c:pt>
                <c:pt idx="2539">
                  <c:v>1</c:v>
                </c:pt>
                <c:pt idx="2540">
                  <c:v>0</c:v>
                </c:pt>
                <c:pt idx="2541">
                  <c:v>0.92857000000000001</c:v>
                </c:pt>
                <c:pt idx="2542">
                  <c:v>7.1429999999999993E-2</c:v>
                </c:pt>
                <c:pt idx="2543">
                  <c:v>0.14285999999999999</c:v>
                </c:pt>
                <c:pt idx="2544">
                  <c:v>0.85714000000000001</c:v>
                </c:pt>
                <c:pt idx="2545">
                  <c:v>0.85714000000000001</c:v>
                </c:pt>
                <c:pt idx="2546">
                  <c:v>0.14285999999999999</c:v>
                </c:pt>
                <c:pt idx="2547">
                  <c:v>0.64285999999999999</c:v>
                </c:pt>
                <c:pt idx="2548">
                  <c:v>0.35714000000000001</c:v>
                </c:pt>
                <c:pt idx="2549">
                  <c:v>0.21429000000000001</c:v>
                </c:pt>
                <c:pt idx="2550">
                  <c:v>0.78571000000000002</c:v>
                </c:pt>
                <c:pt idx="2551">
                  <c:v>7.1429999999999993E-2</c:v>
                </c:pt>
                <c:pt idx="2552">
                  <c:v>0.92857000000000001</c:v>
                </c:pt>
                <c:pt idx="2553">
                  <c:v>0.14285999999999999</c:v>
                </c:pt>
                <c:pt idx="2554">
                  <c:v>0.85714000000000001</c:v>
                </c:pt>
                <c:pt idx="2555">
                  <c:v>1</c:v>
                </c:pt>
                <c:pt idx="2556">
                  <c:v>0</c:v>
                </c:pt>
                <c:pt idx="2557">
                  <c:v>7.1429999999999993E-2</c:v>
                </c:pt>
                <c:pt idx="2558">
                  <c:v>0.92857000000000001</c:v>
                </c:pt>
                <c:pt idx="2559">
                  <c:v>0.57142999999999999</c:v>
                </c:pt>
                <c:pt idx="2560">
                  <c:v>0.42857000000000001</c:v>
                </c:pt>
                <c:pt idx="2561">
                  <c:v>0.92857000000000001</c:v>
                </c:pt>
                <c:pt idx="2562">
                  <c:v>7.1429999999999993E-2</c:v>
                </c:pt>
                <c:pt idx="2563">
                  <c:v>0.78571000000000002</c:v>
                </c:pt>
                <c:pt idx="2564">
                  <c:v>0.21429000000000001</c:v>
                </c:pt>
                <c:pt idx="2565">
                  <c:v>0.92857000000000001</c:v>
                </c:pt>
                <c:pt idx="2566">
                  <c:v>7.1429999999999993E-2</c:v>
                </c:pt>
                <c:pt idx="2567">
                  <c:v>0.57142999999999999</c:v>
                </c:pt>
                <c:pt idx="2568">
                  <c:v>0.42857000000000001</c:v>
                </c:pt>
                <c:pt idx="2569">
                  <c:v>0.64285999999999999</c:v>
                </c:pt>
                <c:pt idx="2570">
                  <c:v>0.35714000000000001</c:v>
                </c:pt>
                <c:pt idx="2571">
                  <c:v>1</c:v>
                </c:pt>
                <c:pt idx="2572">
                  <c:v>0</c:v>
                </c:pt>
                <c:pt idx="2573">
                  <c:v>0.14285999999999999</c:v>
                </c:pt>
                <c:pt idx="2574">
                  <c:v>0.85714000000000001</c:v>
                </c:pt>
                <c:pt idx="2575">
                  <c:v>7.1429999999999993E-2</c:v>
                </c:pt>
                <c:pt idx="2576">
                  <c:v>0.92857000000000001</c:v>
                </c:pt>
                <c:pt idx="2577">
                  <c:v>0.78571000000000002</c:v>
                </c:pt>
                <c:pt idx="2578">
                  <c:v>0.21429000000000001</c:v>
                </c:pt>
                <c:pt idx="2579">
                  <c:v>0.85714000000000001</c:v>
                </c:pt>
                <c:pt idx="2580">
                  <c:v>0.14285999999999999</c:v>
                </c:pt>
                <c:pt idx="2581">
                  <c:v>0.5</c:v>
                </c:pt>
                <c:pt idx="2582">
                  <c:v>0.5</c:v>
                </c:pt>
                <c:pt idx="2583">
                  <c:v>0.85714000000000001</c:v>
                </c:pt>
                <c:pt idx="2584">
                  <c:v>0.14285999999999999</c:v>
                </c:pt>
                <c:pt idx="2585">
                  <c:v>0.78571000000000002</c:v>
                </c:pt>
                <c:pt idx="2586">
                  <c:v>0.21429000000000001</c:v>
                </c:pt>
                <c:pt idx="2587">
                  <c:v>0.78571000000000002</c:v>
                </c:pt>
                <c:pt idx="2588">
                  <c:v>0.21429000000000001</c:v>
                </c:pt>
                <c:pt idx="2589">
                  <c:v>1</c:v>
                </c:pt>
                <c:pt idx="2590">
                  <c:v>0</c:v>
                </c:pt>
                <c:pt idx="2591">
                  <c:v>0.78571000000000002</c:v>
                </c:pt>
                <c:pt idx="2592">
                  <c:v>0.21429000000000001</c:v>
                </c:pt>
                <c:pt idx="2593">
                  <c:v>0.92857000000000001</c:v>
                </c:pt>
                <c:pt idx="2594">
                  <c:v>7.1429999999999993E-2</c:v>
                </c:pt>
                <c:pt idx="2595">
                  <c:v>0.85714000000000001</c:v>
                </c:pt>
                <c:pt idx="2596">
                  <c:v>0.14285999999999999</c:v>
                </c:pt>
                <c:pt idx="2597">
                  <c:v>0.5</c:v>
                </c:pt>
                <c:pt idx="2598">
                  <c:v>0.5</c:v>
                </c:pt>
                <c:pt idx="2599">
                  <c:v>0.92857000000000001</c:v>
                </c:pt>
                <c:pt idx="2600">
                  <c:v>7.1429999999999993E-2</c:v>
                </c:pt>
                <c:pt idx="2601">
                  <c:v>1</c:v>
                </c:pt>
                <c:pt idx="2602">
                  <c:v>0</c:v>
                </c:pt>
                <c:pt idx="2603">
                  <c:v>0.14285999999999999</c:v>
                </c:pt>
                <c:pt idx="2604">
                  <c:v>0.85714000000000001</c:v>
                </c:pt>
                <c:pt idx="2605">
                  <c:v>0.92857000000000001</c:v>
                </c:pt>
                <c:pt idx="2606">
                  <c:v>7.1429999999999993E-2</c:v>
                </c:pt>
                <c:pt idx="2607">
                  <c:v>0.85714000000000001</c:v>
                </c:pt>
                <c:pt idx="2608">
                  <c:v>0.14285999999999999</c:v>
                </c:pt>
                <c:pt idx="2609">
                  <c:v>0.21429000000000001</c:v>
                </c:pt>
                <c:pt idx="2610">
                  <c:v>0.78571000000000002</c:v>
                </c:pt>
                <c:pt idx="2611">
                  <c:v>0.21429000000000001</c:v>
                </c:pt>
                <c:pt idx="2612">
                  <c:v>0.78571000000000002</c:v>
                </c:pt>
                <c:pt idx="2613">
                  <c:v>0.28571000000000002</c:v>
                </c:pt>
                <c:pt idx="2614">
                  <c:v>0.71428999999999998</c:v>
                </c:pt>
                <c:pt idx="2615">
                  <c:v>0.14285999999999999</c:v>
                </c:pt>
                <c:pt idx="2616">
                  <c:v>0.85714000000000001</c:v>
                </c:pt>
                <c:pt idx="2617">
                  <c:v>0.35714000000000001</c:v>
                </c:pt>
                <c:pt idx="2618">
                  <c:v>0.64285999999999999</c:v>
                </c:pt>
                <c:pt idx="2619">
                  <c:v>0.57142999999999999</c:v>
                </c:pt>
                <c:pt idx="2620">
                  <c:v>0.42857000000000001</c:v>
                </c:pt>
                <c:pt idx="2621">
                  <c:v>0.92857000000000001</c:v>
                </c:pt>
                <c:pt idx="2622">
                  <c:v>7.1429999999999993E-2</c:v>
                </c:pt>
                <c:pt idx="2623">
                  <c:v>0.14285999999999999</c:v>
                </c:pt>
                <c:pt idx="2624">
                  <c:v>0.85714000000000001</c:v>
                </c:pt>
                <c:pt idx="2625">
                  <c:v>0.14285999999999999</c:v>
                </c:pt>
                <c:pt idx="2626">
                  <c:v>0.85714000000000001</c:v>
                </c:pt>
                <c:pt idx="2627">
                  <c:v>0.14285999999999999</c:v>
                </c:pt>
                <c:pt idx="2628">
                  <c:v>0.85714000000000001</c:v>
                </c:pt>
                <c:pt idx="2629">
                  <c:v>0.21429000000000001</c:v>
                </c:pt>
                <c:pt idx="2630">
                  <c:v>0.78571000000000002</c:v>
                </c:pt>
                <c:pt idx="2631">
                  <c:v>0.35714000000000001</c:v>
                </c:pt>
                <c:pt idx="2632">
                  <c:v>0.64285999999999999</c:v>
                </c:pt>
                <c:pt idx="2633">
                  <c:v>0</c:v>
                </c:pt>
                <c:pt idx="2634">
                  <c:v>1</c:v>
                </c:pt>
                <c:pt idx="2635">
                  <c:v>0.64285999999999999</c:v>
                </c:pt>
                <c:pt idx="2636">
                  <c:v>0.35714000000000001</c:v>
                </c:pt>
                <c:pt idx="2637">
                  <c:v>0.92857000000000001</c:v>
                </c:pt>
                <c:pt idx="2638">
                  <c:v>7.1429999999999993E-2</c:v>
                </c:pt>
                <c:pt idx="2639">
                  <c:v>0.28571000000000002</c:v>
                </c:pt>
                <c:pt idx="2640">
                  <c:v>0.71428999999999998</c:v>
                </c:pt>
                <c:pt idx="2641">
                  <c:v>1</c:v>
                </c:pt>
                <c:pt idx="2642">
                  <c:v>0</c:v>
                </c:pt>
                <c:pt idx="2643">
                  <c:v>0.21429000000000001</c:v>
                </c:pt>
                <c:pt idx="2644">
                  <c:v>0.78571000000000002</c:v>
                </c:pt>
                <c:pt idx="2645">
                  <c:v>0</c:v>
                </c:pt>
                <c:pt idx="2646">
                  <c:v>1</c:v>
                </c:pt>
                <c:pt idx="2647">
                  <c:v>0.21429000000000001</c:v>
                </c:pt>
                <c:pt idx="2648">
                  <c:v>0.78571000000000002</c:v>
                </c:pt>
                <c:pt idx="2649">
                  <c:v>0.35714000000000001</c:v>
                </c:pt>
                <c:pt idx="2650">
                  <c:v>0.64285999999999999</c:v>
                </c:pt>
                <c:pt idx="2651">
                  <c:v>0.35714000000000001</c:v>
                </c:pt>
                <c:pt idx="2652">
                  <c:v>0.64285999999999999</c:v>
                </c:pt>
                <c:pt idx="2653">
                  <c:v>0.64285999999999999</c:v>
                </c:pt>
                <c:pt idx="2654">
                  <c:v>0.35714000000000001</c:v>
                </c:pt>
                <c:pt idx="2655">
                  <c:v>0.57142999999999999</c:v>
                </c:pt>
                <c:pt idx="2656">
                  <c:v>0.42857000000000001</c:v>
                </c:pt>
                <c:pt idx="2657">
                  <c:v>0.71428999999999998</c:v>
                </c:pt>
                <c:pt idx="2658">
                  <c:v>0.28571000000000002</c:v>
                </c:pt>
                <c:pt idx="2659">
                  <c:v>7.1429999999999993E-2</c:v>
                </c:pt>
                <c:pt idx="2660">
                  <c:v>0.92857000000000001</c:v>
                </c:pt>
                <c:pt idx="2661">
                  <c:v>0.21429000000000001</c:v>
                </c:pt>
                <c:pt idx="2662">
                  <c:v>0.78571000000000002</c:v>
                </c:pt>
                <c:pt idx="2663">
                  <c:v>0.78571000000000002</c:v>
                </c:pt>
                <c:pt idx="2664">
                  <c:v>0.21429000000000001</c:v>
                </c:pt>
                <c:pt idx="2665">
                  <c:v>0.64285999999999999</c:v>
                </c:pt>
                <c:pt idx="2666">
                  <c:v>0.35714000000000001</c:v>
                </c:pt>
                <c:pt idx="2667">
                  <c:v>0.85714000000000001</c:v>
                </c:pt>
                <c:pt idx="2668">
                  <c:v>0.14285999999999999</c:v>
                </c:pt>
                <c:pt idx="2669">
                  <c:v>7.1429999999999993E-2</c:v>
                </c:pt>
                <c:pt idx="2670">
                  <c:v>0.92857000000000001</c:v>
                </c:pt>
                <c:pt idx="2671">
                  <c:v>0</c:v>
                </c:pt>
                <c:pt idx="2672">
                  <c:v>1</c:v>
                </c:pt>
                <c:pt idx="2673">
                  <c:v>0.14285999999999999</c:v>
                </c:pt>
                <c:pt idx="2674">
                  <c:v>0.85714000000000001</c:v>
                </c:pt>
                <c:pt idx="2675">
                  <c:v>0</c:v>
                </c:pt>
                <c:pt idx="2676">
                  <c:v>1</c:v>
                </c:pt>
                <c:pt idx="2677">
                  <c:v>0.5</c:v>
                </c:pt>
                <c:pt idx="2678">
                  <c:v>0.5</c:v>
                </c:pt>
                <c:pt idx="2679">
                  <c:v>7.1429999999999993E-2</c:v>
                </c:pt>
                <c:pt idx="2680">
                  <c:v>0.92857000000000001</c:v>
                </c:pt>
                <c:pt idx="2681">
                  <c:v>0.92857000000000001</c:v>
                </c:pt>
                <c:pt idx="2682">
                  <c:v>7.1429999999999993E-2</c:v>
                </c:pt>
                <c:pt idx="2683">
                  <c:v>0.92857000000000001</c:v>
                </c:pt>
                <c:pt idx="2684">
                  <c:v>7.1429999999999993E-2</c:v>
                </c:pt>
                <c:pt idx="2685">
                  <c:v>7.1429999999999993E-2</c:v>
                </c:pt>
                <c:pt idx="2686">
                  <c:v>0.92857000000000001</c:v>
                </c:pt>
                <c:pt idx="2687">
                  <c:v>0.21429000000000001</c:v>
                </c:pt>
                <c:pt idx="2688">
                  <c:v>0.78571000000000002</c:v>
                </c:pt>
                <c:pt idx="2689">
                  <c:v>0.14285999999999999</c:v>
                </c:pt>
                <c:pt idx="2690">
                  <c:v>0.85714000000000001</c:v>
                </c:pt>
                <c:pt idx="2691">
                  <c:v>0.64285999999999999</c:v>
                </c:pt>
                <c:pt idx="2692">
                  <c:v>0.35714000000000001</c:v>
                </c:pt>
                <c:pt idx="2693">
                  <c:v>0.64285999999999999</c:v>
                </c:pt>
                <c:pt idx="2694">
                  <c:v>0.35714000000000001</c:v>
                </c:pt>
                <c:pt idx="2695">
                  <c:v>0.92857000000000001</c:v>
                </c:pt>
                <c:pt idx="2696">
                  <c:v>7.1429999999999993E-2</c:v>
                </c:pt>
                <c:pt idx="2697">
                  <c:v>0.14285999999999999</c:v>
                </c:pt>
                <c:pt idx="2698">
                  <c:v>0.85714000000000001</c:v>
                </c:pt>
                <c:pt idx="2699">
                  <c:v>0.85714000000000001</c:v>
                </c:pt>
                <c:pt idx="2700">
                  <c:v>0.14285999999999999</c:v>
                </c:pt>
                <c:pt idx="2701">
                  <c:v>0.92857000000000001</c:v>
                </c:pt>
                <c:pt idx="2702">
                  <c:v>7.1429999999999993E-2</c:v>
                </c:pt>
                <c:pt idx="2703">
                  <c:v>0.5</c:v>
                </c:pt>
                <c:pt idx="2704">
                  <c:v>0.5</c:v>
                </c:pt>
                <c:pt idx="2705">
                  <c:v>0.57142999999999999</c:v>
                </c:pt>
                <c:pt idx="2706">
                  <c:v>0.42857000000000001</c:v>
                </c:pt>
                <c:pt idx="2707">
                  <c:v>0.71428999999999998</c:v>
                </c:pt>
                <c:pt idx="2708">
                  <c:v>0.28571000000000002</c:v>
                </c:pt>
                <c:pt idx="2709">
                  <c:v>1</c:v>
                </c:pt>
                <c:pt idx="2710">
                  <c:v>0</c:v>
                </c:pt>
                <c:pt idx="2711">
                  <c:v>0.28571000000000002</c:v>
                </c:pt>
                <c:pt idx="2712">
                  <c:v>0.71428999999999998</c:v>
                </c:pt>
                <c:pt idx="2713">
                  <c:v>0.92857000000000001</c:v>
                </c:pt>
                <c:pt idx="2714">
                  <c:v>7.1429999999999993E-2</c:v>
                </c:pt>
                <c:pt idx="2715">
                  <c:v>0.92857000000000001</c:v>
                </c:pt>
                <c:pt idx="2716">
                  <c:v>7.1429999999999993E-2</c:v>
                </c:pt>
                <c:pt idx="2717">
                  <c:v>0.5</c:v>
                </c:pt>
                <c:pt idx="2718">
                  <c:v>0.5</c:v>
                </c:pt>
                <c:pt idx="2719">
                  <c:v>0.21429000000000001</c:v>
                </c:pt>
                <c:pt idx="2720">
                  <c:v>0.78571000000000002</c:v>
                </c:pt>
                <c:pt idx="2721">
                  <c:v>1</c:v>
                </c:pt>
                <c:pt idx="2722">
                  <c:v>0</c:v>
                </c:pt>
                <c:pt idx="2723">
                  <c:v>0.35714000000000001</c:v>
                </c:pt>
                <c:pt idx="2724">
                  <c:v>0.64285999999999999</c:v>
                </c:pt>
                <c:pt idx="2725">
                  <c:v>0.64285999999999999</c:v>
                </c:pt>
                <c:pt idx="2726">
                  <c:v>0.35714000000000001</c:v>
                </c:pt>
                <c:pt idx="2727">
                  <c:v>0</c:v>
                </c:pt>
                <c:pt idx="2728">
                  <c:v>1</c:v>
                </c:pt>
                <c:pt idx="2729">
                  <c:v>0.28571000000000002</c:v>
                </c:pt>
                <c:pt idx="2730">
                  <c:v>0.71428999999999998</c:v>
                </c:pt>
                <c:pt idx="2731">
                  <c:v>0.21429000000000001</c:v>
                </c:pt>
                <c:pt idx="2732">
                  <c:v>0.78571000000000002</c:v>
                </c:pt>
                <c:pt idx="2733">
                  <c:v>0.92857000000000001</c:v>
                </c:pt>
                <c:pt idx="2734">
                  <c:v>7.1429999999999993E-2</c:v>
                </c:pt>
                <c:pt idx="2735">
                  <c:v>0.71428999999999998</c:v>
                </c:pt>
                <c:pt idx="2736">
                  <c:v>0.28571000000000002</c:v>
                </c:pt>
                <c:pt idx="2737">
                  <c:v>0.85714000000000001</c:v>
                </c:pt>
                <c:pt idx="2738">
                  <c:v>0.14285999999999999</c:v>
                </c:pt>
                <c:pt idx="2739">
                  <c:v>0.78571000000000002</c:v>
                </c:pt>
                <c:pt idx="2740">
                  <c:v>0.21429000000000001</c:v>
                </c:pt>
                <c:pt idx="2741">
                  <c:v>0.42857000000000001</c:v>
                </c:pt>
                <c:pt idx="2742">
                  <c:v>0.57142999999999999</c:v>
                </c:pt>
                <c:pt idx="2743">
                  <c:v>0.92857000000000001</c:v>
                </c:pt>
                <c:pt idx="2744">
                  <c:v>7.1429999999999993E-2</c:v>
                </c:pt>
                <c:pt idx="2745">
                  <c:v>1</c:v>
                </c:pt>
                <c:pt idx="2746">
                  <c:v>0</c:v>
                </c:pt>
                <c:pt idx="2747">
                  <c:v>0.35714000000000001</c:v>
                </c:pt>
                <c:pt idx="2748">
                  <c:v>0.64285999999999999</c:v>
                </c:pt>
                <c:pt idx="2749">
                  <c:v>7.1429999999999993E-2</c:v>
                </c:pt>
                <c:pt idx="2750">
                  <c:v>0.92857000000000001</c:v>
                </c:pt>
                <c:pt idx="2751">
                  <c:v>0.5</c:v>
                </c:pt>
                <c:pt idx="2752">
                  <c:v>0.5</c:v>
                </c:pt>
                <c:pt idx="2753">
                  <c:v>7.1429999999999993E-2</c:v>
                </c:pt>
                <c:pt idx="2754">
                  <c:v>0.92857000000000001</c:v>
                </c:pt>
                <c:pt idx="2755">
                  <c:v>0.14285999999999999</c:v>
                </c:pt>
                <c:pt idx="2756">
                  <c:v>0.85714000000000001</c:v>
                </c:pt>
                <c:pt idx="2757">
                  <c:v>0.92857000000000001</c:v>
                </c:pt>
                <c:pt idx="2758">
                  <c:v>7.1429999999999993E-2</c:v>
                </c:pt>
                <c:pt idx="2759">
                  <c:v>0.92857000000000001</c:v>
                </c:pt>
                <c:pt idx="2760">
                  <c:v>7.1429999999999993E-2</c:v>
                </c:pt>
                <c:pt idx="2761">
                  <c:v>7.1429999999999993E-2</c:v>
                </c:pt>
                <c:pt idx="2762">
                  <c:v>0.92857000000000001</c:v>
                </c:pt>
                <c:pt idx="2763">
                  <c:v>0</c:v>
                </c:pt>
                <c:pt idx="2764">
                  <c:v>1</c:v>
                </c:pt>
                <c:pt idx="2765">
                  <c:v>0.35714000000000001</c:v>
                </c:pt>
                <c:pt idx="2766">
                  <c:v>0.64285999999999999</c:v>
                </c:pt>
                <c:pt idx="2767">
                  <c:v>0.42857000000000001</c:v>
                </c:pt>
                <c:pt idx="2768">
                  <c:v>0.57142999999999999</c:v>
                </c:pt>
                <c:pt idx="2769">
                  <c:v>0.92857000000000001</c:v>
                </c:pt>
                <c:pt idx="2770">
                  <c:v>7.1429999999999993E-2</c:v>
                </c:pt>
                <c:pt idx="2771">
                  <c:v>0.14285999999999999</c:v>
                </c:pt>
                <c:pt idx="2772">
                  <c:v>0.85714000000000001</c:v>
                </c:pt>
                <c:pt idx="2773">
                  <c:v>0.71428999999999998</c:v>
                </c:pt>
                <c:pt idx="2774">
                  <c:v>0.28571000000000002</c:v>
                </c:pt>
                <c:pt idx="2775">
                  <c:v>0.5</c:v>
                </c:pt>
                <c:pt idx="2776">
                  <c:v>0.5</c:v>
                </c:pt>
                <c:pt idx="2777">
                  <c:v>0.78571000000000002</c:v>
                </c:pt>
                <c:pt idx="2778">
                  <c:v>0.21429000000000001</c:v>
                </c:pt>
                <c:pt idx="2779">
                  <c:v>0.57142999999999999</c:v>
                </c:pt>
                <c:pt idx="2780">
                  <c:v>0.42857000000000001</c:v>
                </c:pt>
                <c:pt idx="2781">
                  <c:v>0</c:v>
                </c:pt>
                <c:pt idx="2782">
                  <c:v>1</c:v>
                </c:pt>
                <c:pt idx="2783">
                  <c:v>0.85714000000000001</c:v>
                </c:pt>
                <c:pt idx="2784">
                  <c:v>0.14285999999999999</c:v>
                </c:pt>
                <c:pt idx="2785">
                  <c:v>0.21429000000000001</c:v>
                </c:pt>
                <c:pt idx="2786">
                  <c:v>0.78571000000000002</c:v>
                </c:pt>
                <c:pt idx="2787">
                  <c:v>0.21429000000000001</c:v>
                </c:pt>
                <c:pt idx="2788">
                  <c:v>0.78571000000000002</c:v>
                </c:pt>
                <c:pt idx="2789">
                  <c:v>0.21429000000000001</c:v>
                </c:pt>
                <c:pt idx="2790">
                  <c:v>0.78571000000000002</c:v>
                </c:pt>
                <c:pt idx="2791">
                  <c:v>1</c:v>
                </c:pt>
                <c:pt idx="2792">
                  <c:v>0</c:v>
                </c:pt>
                <c:pt idx="2793">
                  <c:v>0.42857000000000001</c:v>
                </c:pt>
                <c:pt idx="2794">
                  <c:v>0.57142999999999999</c:v>
                </c:pt>
                <c:pt idx="2795">
                  <c:v>0.85714000000000001</c:v>
                </c:pt>
                <c:pt idx="2796">
                  <c:v>0.14285999999999999</c:v>
                </c:pt>
                <c:pt idx="2797">
                  <c:v>0.5</c:v>
                </c:pt>
                <c:pt idx="2798">
                  <c:v>0.5</c:v>
                </c:pt>
                <c:pt idx="2799">
                  <c:v>0</c:v>
                </c:pt>
                <c:pt idx="2800">
                  <c:v>1</c:v>
                </c:pt>
                <c:pt idx="2801">
                  <c:v>0.57142999999999999</c:v>
                </c:pt>
                <c:pt idx="2802">
                  <c:v>0.42857000000000001</c:v>
                </c:pt>
                <c:pt idx="2803">
                  <c:v>0.21429000000000001</c:v>
                </c:pt>
                <c:pt idx="2804">
                  <c:v>0.78571000000000002</c:v>
                </c:pt>
                <c:pt idx="2805">
                  <c:v>7.1429999999999993E-2</c:v>
                </c:pt>
                <c:pt idx="2806">
                  <c:v>0.92857000000000001</c:v>
                </c:pt>
                <c:pt idx="2807">
                  <c:v>0.57142999999999999</c:v>
                </c:pt>
                <c:pt idx="2808">
                  <c:v>0.42857000000000001</c:v>
                </c:pt>
                <c:pt idx="2809">
                  <c:v>0.71428999999999998</c:v>
                </c:pt>
                <c:pt idx="2810">
                  <c:v>0.28571000000000002</c:v>
                </c:pt>
                <c:pt idx="2811">
                  <c:v>0.14285999999999999</c:v>
                </c:pt>
                <c:pt idx="2812">
                  <c:v>0.85714000000000001</c:v>
                </c:pt>
                <c:pt idx="2813">
                  <c:v>0.92857000000000001</c:v>
                </c:pt>
                <c:pt idx="2814">
                  <c:v>7.1429999999999993E-2</c:v>
                </c:pt>
                <c:pt idx="2815">
                  <c:v>1</c:v>
                </c:pt>
                <c:pt idx="2816">
                  <c:v>0</c:v>
                </c:pt>
                <c:pt idx="2817">
                  <c:v>0.14285999999999999</c:v>
                </c:pt>
                <c:pt idx="2818">
                  <c:v>0.85714000000000001</c:v>
                </c:pt>
                <c:pt idx="2819">
                  <c:v>0.78571000000000002</c:v>
                </c:pt>
                <c:pt idx="2820">
                  <c:v>0.21429000000000001</c:v>
                </c:pt>
                <c:pt idx="2821">
                  <c:v>0.5</c:v>
                </c:pt>
                <c:pt idx="2822">
                  <c:v>0.5</c:v>
                </c:pt>
                <c:pt idx="2823">
                  <c:v>0.14285999999999999</c:v>
                </c:pt>
                <c:pt idx="2824">
                  <c:v>0.85714000000000001</c:v>
                </c:pt>
                <c:pt idx="2825">
                  <c:v>7.1429999999999993E-2</c:v>
                </c:pt>
                <c:pt idx="2826">
                  <c:v>0.92857000000000001</c:v>
                </c:pt>
                <c:pt idx="2827">
                  <c:v>7.1429999999999993E-2</c:v>
                </c:pt>
                <c:pt idx="2828">
                  <c:v>0.92857000000000001</c:v>
                </c:pt>
                <c:pt idx="2829">
                  <c:v>0.92857000000000001</c:v>
                </c:pt>
                <c:pt idx="2830">
                  <c:v>7.1429999999999993E-2</c:v>
                </c:pt>
                <c:pt idx="2831">
                  <c:v>0.92857000000000001</c:v>
                </c:pt>
                <c:pt idx="2832">
                  <c:v>7.1429999999999993E-2</c:v>
                </c:pt>
                <c:pt idx="2833">
                  <c:v>0.42857000000000001</c:v>
                </c:pt>
                <c:pt idx="2834">
                  <c:v>0.57142999999999999</c:v>
                </c:pt>
                <c:pt idx="2835">
                  <c:v>0.14285999999999999</c:v>
                </c:pt>
                <c:pt idx="2836">
                  <c:v>0.85714000000000001</c:v>
                </c:pt>
                <c:pt idx="2837">
                  <c:v>1</c:v>
                </c:pt>
                <c:pt idx="2838">
                  <c:v>0</c:v>
                </c:pt>
                <c:pt idx="2839">
                  <c:v>0.57142999999999999</c:v>
                </c:pt>
                <c:pt idx="2840">
                  <c:v>0.42857000000000001</c:v>
                </c:pt>
                <c:pt idx="2841">
                  <c:v>0.5</c:v>
                </c:pt>
                <c:pt idx="2842">
                  <c:v>0.5</c:v>
                </c:pt>
                <c:pt idx="2843">
                  <c:v>0.92857000000000001</c:v>
                </c:pt>
                <c:pt idx="2844">
                  <c:v>7.1429999999999993E-2</c:v>
                </c:pt>
                <c:pt idx="2845">
                  <c:v>0</c:v>
                </c:pt>
                <c:pt idx="2846">
                  <c:v>1</c:v>
                </c:pt>
                <c:pt idx="2847">
                  <c:v>0.42857000000000001</c:v>
                </c:pt>
                <c:pt idx="2848">
                  <c:v>0.57142999999999999</c:v>
                </c:pt>
                <c:pt idx="2849">
                  <c:v>0.78571000000000002</c:v>
                </c:pt>
                <c:pt idx="2850">
                  <c:v>0.21429000000000001</c:v>
                </c:pt>
                <c:pt idx="2851">
                  <c:v>0.85714000000000001</c:v>
                </c:pt>
                <c:pt idx="2852">
                  <c:v>0.14285999999999999</c:v>
                </c:pt>
                <c:pt idx="2853">
                  <c:v>0.85714000000000001</c:v>
                </c:pt>
                <c:pt idx="2854">
                  <c:v>0.14285999999999999</c:v>
                </c:pt>
                <c:pt idx="2855">
                  <c:v>0.14285999999999999</c:v>
                </c:pt>
                <c:pt idx="2856">
                  <c:v>0.85714000000000001</c:v>
                </c:pt>
                <c:pt idx="2857">
                  <c:v>0.64285999999999999</c:v>
                </c:pt>
                <c:pt idx="2858">
                  <c:v>0.35714000000000001</c:v>
                </c:pt>
                <c:pt idx="2859">
                  <c:v>7.1429999999999993E-2</c:v>
                </c:pt>
                <c:pt idx="2860">
                  <c:v>0.92857000000000001</c:v>
                </c:pt>
                <c:pt idx="2861">
                  <c:v>0.85714000000000001</c:v>
                </c:pt>
                <c:pt idx="2862">
                  <c:v>0.14285999999999999</c:v>
                </c:pt>
                <c:pt idx="2863">
                  <c:v>7.1429999999999993E-2</c:v>
                </c:pt>
                <c:pt idx="2864">
                  <c:v>0.92857000000000001</c:v>
                </c:pt>
                <c:pt idx="2865">
                  <c:v>0.92857000000000001</c:v>
                </c:pt>
                <c:pt idx="2866">
                  <c:v>7.1429999999999993E-2</c:v>
                </c:pt>
                <c:pt idx="2867">
                  <c:v>7.1429999999999993E-2</c:v>
                </c:pt>
                <c:pt idx="2868">
                  <c:v>0.92857000000000001</c:v>
                </c:pt>
                <c:pt idx="2869">
                  <c:v>0.92857000000000001</c:v>
                </c:pt>
                <c:pt idx="2870">
                  <c:v>7.1429999999999993E-2</c:v>
                </c:pt>
                <c:pt idx="2871">
                  <c:v>7.1429999999999993E-2</c:v>
                </c:pt>
                <c:pt idx="2872">
                  <c:v>0.92857000000000001</c:v>
                </c:pt>
                <c:pt idx="2873">
                  <c:v>0.64285999999999999</c:v>
                </c:pt>
                <c:pt idx="2874">
                  <c:v>0.35714000000000001</c:v>
                </c:pt>
                <c:pt idx="2875">
                  <c:v>0.21429000000000001</c:v>
                </c:pt>
                <c:pt idx="2876">
                  <c:v>0.78571000000000002</c:v>
                </c:pt>
                <c:pt idx="2877">
                  <c:v>0.85714000000000001</c:v>
                </c:pt>
                <c:pt idx="2878">
                  <c:v>0.14285999999999999</c:v>
                </c:pt>
                <c:pt idx="2879">
                  <c:v>0.85714000000000001</c:v>
                </c:pt>
                <c:pt idx="2880">
                  <c:v>0.14285999999999999</c:v>
                </c:pt>
                <c:pt idx="2881">
                  <c:v>0.92857000000000001</c:v>
                </c:pt>
                <c:pt idx="2882">
                  <c:v>7.1429999999999993E-2</c:v>
                </c:pt>
                <c:pt idx="2883">
                  <c:v>0.14285999999999999</c:v>
                </c:pt>
                <c:pt idx="2884">
                  <c:v>0.85714000000000001</c:v>
                </c:pt>
                <c:pt idx="2885">
                  <c:v>0.14285999999999999</c:v>
                </c:pt>
                <c:pt idx="2886">
                  <c:v>0.85714000000000001</c:v>
                </c:pt>
                <c:pt idx="2887">
                  <c:v>0.92857000000000001</c:v>
                </c:pt>
                <c:pt idx="2888">
                  <c:v>7.1429999999999993E-2</c:v>
                </c:pt>
                <c:pt idx="2889">
                  <c:v>0.71428999999999998</c:v>
                </c:pt>
                <c:pt idx="2890">
                  <c:v>0.28571000000000002</c:v>
                </c:pt>
                <c:pt idx="2891">
                  <c:v>7.1429999999999993E-2</c:v>
                </c:pt>
                <c:pt idx="2892">
                  <c:v>0.92857000000000001</c:v>
                </c:pt>
                <c:pt idx="2893">
                  <c:v>0.28571000000000002</c:v>
                </c:pt>
                <c:pt idx="2894">
                  <c:v>0.71428999999999998</c:v>
                </c:pt>
                <c:pt idx="2895">
                  <c:v>0.21429000000000001</c:v>
                </c:pt>
                <c:pt idx="2896">
                  <c:v>0.78571000000000002</c:v>
                </c:pt>
                <c:pt idx="2897">
                  <c:v>0</c:v>
                </c:pt>
                <c:pt idx="2898">
                  <c:v>1</c:v>
                </c:pt>
                <c:pt idx="2899">
                  <c:v>0.14285999999999999</c:v>
                </c:pt>
                <c:pt idx="2900">
                  <c:v>0.85714000000000001</c:v>
                </c:pt>
                <c:pt idx="2901">
                  <c:v>7.1429999999999993E-2</c:v>
                </c:pt>
                <c:pt idx="2902">
                  <c:v>0.92857000000000001</c:v>
                </c:pt>
                <c:pt idx="2903">
                  <c:v>0.64285999999999999</c:v>
                </c:pt>
                <c:pt idx="2904">
                  <c:v>0.35714000000000001</c:v>
                </c:pt>
                <c:pt idx="2905">
                  <c:v>7.1429999999999993E-2</c:v>
                </c:pt>
                <c:pt idx="2906">
                  <c:v>0.92857000000000001</c:v>
                </c:pt>
                <c:pt idx="2907">
                  <c:v>7.1429999999999993E-2</c:v>
                </c:pt>
                <c:pt idx="2908">
                  <c:v>0.92857000000000001</c:v>
                </c:pt>
                <c:pt idx="2909">
                  <c:v>0.21429000000000001</c:v>
                </c:pt>
                <c:pt idx="2910">
                  <c:v>0.78571000000000002</c:v>
                </c:pt>
                <c:pt idx="2911">
                  <c:v>0.71428999999999998</c:v>
                </c:pt>
                <c:pt idx="2912">
                  <c:v>0.28571000000000002</c:v>
                </c:pt>
                <c:pt idx="2913">
                  <c:v>0.71428999999999998</c:v>
                </c:pt>
                <c:pt idx="2914">
                  <c:v>0.28571000000000002</c:v>
                </c:pt>
                <c:pt idx="2915">
                  <c:v>0.64285999999999999</c:v>
                </c:pt>
                <c:pt idx="2916">
                  <c:v>0.35714000000000001</c:v>
                </c:pt>
                <c:pt idx="2917">
                  <c:v>0.28571000000000002</c:v>
                </c:pt>
                <c:pt idx="2918">
                  <c:v>0.71428999999999998</c:v>
                </c:pt>
                <c:pt idx="2919">
                  <c:v>0.57142999999999999</c:v>
                </c:pt>
                <c:pt idx="2920">
                  <c:v>0.42857000000000001</c:v>
                </c:pt>
                <c:pt idx="2921">
                  <c:v>1</c:v>
                </c:pt>
                <c:pt idx="2922">
                  <c:v>0</c:v>
                </c:pt>
                <c:pt idx="2923">
                  <c:v>0.71428999999999998</c:v>
                </c:pt>
                <c:pt idx="2924">
                  <c:v>0.28571000000000002</c:v>
                </c:pt>
                <c:pt idx="2925">
                  <c:v>0.78571000000000002</c:v>
                </c:pt>
                <c:pt idx="2926">
                  <c:v>0.21429000000000001</c:v>
                </c:pt>
                <c:pt idx="2927">
                  <c:v>0.5</c:v>
                </c:pt>
                <c:pt idx="2928">
                  <c:v>0.5</c:v>
                </c:pt>
                <c:pt idx="2929">
                  <c:v>0</c:v>
                </c:pt>
                <c:pt idx="2930">
                  <c:v>1</c:v>
                </c:pt>
                <c:pt idx="2931">
                  <c:v>1</c:v>
                </c:pt>
                <c:pt idx="2932">
                  <c:v>0</c:v>
                </c:pt>
                <c:pt idx="2933">
                  <c:v>0.85714000000000001</c:v>
                </c:pt>
                <c:pt idx="2934">
                  <c:v>0.14285999999999999</c:v>
                </c:pt>
                <c:pt idx="2935">
                  <c:v>1</c:v>
                </c:pt>
                <c:pt idx="2936">
                  <c:v>0</c:v>
                </c:pt>
                <c:pt idx="2937">
                  <c:v>0.21429000000000001</c:v>
                </c:pt>
                <c:pt idx="2938">
                  <c:v>0.78571000000000002</c:v>
                </c:pt>
                <c:pt idx="2939">
                  <c:v>0.57142999999999999</c:v>
                </c:pt>
                <c:pt idx="2940">
                  <c:v>0.42857000000000001</c:v>
                </c:pt>
                <c:pt idx="2941">
                  <c:v>0.21429000000000001</c:v>
                </c:pt>
                <c:pt idx="2942">
                  <c:v>0.78571000000000002</c:v>
                </c:pt>
                <c:pt idx="2943">
                  <c:v>7.1429999999999993E-2</c:v>
                </c:pt>
                <c:pt idx="2944">
                  <c:v>0.92857000000000001</c:v>
                </c:pt>
                <c:pt idx="2945">
                  <c:v>0.21429000000000001</c:v>
                </c:pt>
                <c:pt idx="2946">
                  <c:v>0.78571000000000002</c:v>
                </c:pt>
                <c:pt idx="2947">
                  <c:v>0.5</c:v>
                </c:pt>
                <c:pt idx="2948">
                  <c:v>0.5</c:v>
                </c:pt>
                <c:pt idx="2949">
                  <c:v>7.1429999999999993E-2</c:v>
                </c:pt>
                <c:pt idx="2950">
                  <c:v>0.92857000000000001</c:v>
                </c:pt>
                <c:pt idx="2951">
                  <c:v>0.28571000000000002</c:v>
                </c:pt>
                <c:pt idx="2952">
                  <c:v>0.71428999999999998</c:v>
                </c:pt>
                <c:pt idx="2953">
                  <c:v>7.1429999999999993E-2</c:v>
                </c:pt>
                <c:pt idx="2954">
                  <c:v>0.92857000000000001</c:v>
                </c:pt>
                <c:pt idx="2955">
                  <c:v>0.21429000000000001</c:v>
                </c:pt>
                <c:pt idx="2956">
                  <c:v>0.78571000000000002</c:v>
                </c:pt>
                <c:pt idx="2957">
                  <c:v>0.14285999999999999</c:v>
                </c:pt>
                <c:pt idx="2958">
                  <c:v>0.85714000000000001</c:v>
                </c:pt>
                <c:pt idx="2959">
                  <c:v>0</c:v>
                </c:pt>
                <c:pt idx="2960">
                  <c:v>1</c:v>
                </c:pt>
                <c:pt idx="2961">
                  <c:v>0.14285999999999999</c:v>
                </c:pt>
                <c:pt idx="2962">
                  <c:v>0.85714000000000001</c:v>
                </c:pt>
                <c:pt idx="2963">
                  <c:v>0.71428999999999998</c:v>
                </c:pt>
                <c:pt idx="2964">
                  <c:v>0.28571000000000002</c:v>
                </c:pt>
                <c:pt idx="2965">
                  <c:v>0.78571000000000002</c:v>
                </c:pt>
                <c:pt idx="2966">
                  <c:v>0.21429000000000001</c:v>
                </c:pt>
                <c:pt idx="2967">
                  <c:v>0.14285999999999999</c:v>
                </c:pt>
                <c:pt idx="2968">
                  <c:v>0.85714000000000001</c:v>
                </c:pt>
                <c:pt idx="2969">
                  <c:v>0.14285999999999999</c:v>
                </c:pt>
                <c:pt idx="2970">
                  <c:v>0.85714000000000001</c:v>
                </c:pt>
                <c:pt idx="2971">
                  <c:v>0.85714000000000001</c:v>
                </c:pt>
                <c:pt idx="2972">
                  <c:v>0.14285999999999999</c:v>
                </c:pt>
                <c:pt idx="2973">
                  <c:v>0.14285999999999999</c:v>
                </c:pt>
                <c:pt idx="2974">
                  <c:v>0.85714000000000001</c:v>
                </c:pt>
                <c:pt idx="2975">
                  <c:v>0.78571000000000002</c:v>
                </c:pt>
                <c:pt idx="2976">
                  <c:v>0.21429000000000001</c:v>
                </c:pt>
                <c:pt idx="2977">
                  <c:v>0.85714000000000001</c:v>
                </c:pt>
                <c:pt idx="2978">
                  <c:v>0.14285999999999999</c:v>
                </c:pt>
                <c:pt idx="2979">
                  <c:v>0.21429000000000001</c:v>
                </c:pt>
                <c:pt idx="2980">
                  <c:v>0.78571000000000002</c:v>
                </c:pt>
                <c:pt idx="2981">
                  <c:v>0</c:v>
                </c:pt>
                <c:pt idx="2982">
                  <c:v>1</c:v>
                </c:pt>
                <c:pt idx="2983">
                  <c:v>0.78571000000000002</c:v>
                </c:pt>
                <c:pt idx="2984">
                  <c:v>0.21429000000000001</c:v>
                </c:pt>
                <c:pt idx="2985">
                  <c:v>0.35714000000000001</c:v>
                </c:pt>
                <c:pt idx="2986">
                  <c:v>0.64285999999999999</c:v>
                </c:pt>
                <c:pt idx="2987">
                  <c:v>0.14285999999999999</c:v>
                </c:pt>
                <c:pt idx="2988">
                  <c:v>0.85714000000000001</c:v>
                </c:pt>
                <c:pt idx="2989">
                  <c:v>0.78571000000000002</c:v>
                </c:pt>
                <c:pt idx="2990">
                  <c:v>0.21429000000000001</c:v>
                </c:pt>
                <c:pt idx="2991">
                  <c:v>0.35714000000000001</c:v>
                </c:pt>
                <c:pt idx="2992">
                  <c:v>0.64285999999999999</c:v>
                </c:pt>
                <c:pt idx="2993">
                  <c:v>0.28571000000000002</c:v>
                </c:pt>
                <c:pt idx="2994">
                  <c:v>0.71428999999999998</c:v>
                </c:pt>
                <c:pt idx="2995">
                  <c:v>0</c:v>
                </c:pt>
                <c:pt idx="2996">
                  <c:v>1</c:v>
                </c:pt>
                <c:pt idx="2997">
                  <c:v>1</c:v>
                </c:pt>
                <c:pt idx="2998">
                  <c:v>0</c:v>
                </c:pt>
                <c:pt idx="2999">
                  <c:v>7.1429999999999993E-2</c:v>
                </c:pt>
                <c:pt idx="3000">
                  <c:v>0.92857000000000001</c:v>
                </c:pt>
                <c:pt idx="3001">
                  <c:v>0.28571000000000002</c:v>
                </c:pt>
                <c:pt idx="3002">
                  <c:v>0.71428999999999998</c:v>
                </c:pt>
                <c:pt idx="3003">
                  <c:v>0.85714000000000001</c:v>
                </c:pt>
                <c:pt idx="3004">
                  <c:v>0.14285999999999999</c:v>
                </c:pt>
                <c:pt idx="3005">
                  <c:v>7.1429999999999993E-2</c:v>
                </c:pt>
                <c:pt idx="3006">
                  <c:v>0.92857000000000001</c:v>
                </c:pt>
                <c:pt idx="3007">
                  <c:v>7.1429999999999993E-2</c:v>
                </c:pt>
                <c:pt idx="3008">
                  <c:v>0.92857000000000001</c:v>
                </c:pt>
                <c:pt idx="3009">
                  <c:v>1</c:v>
                </c:pt>
                <c:pt idx="3010">
                  <c:v>0</c:v>
                </c:pt>
                <c:pt idx="3011">
                  <c:v>0.35714000000000001</c:v>
                </c:pt>
                <c:pt idx="3012">
                  <c:v>0.64285999999999999</c:v>
                </c:pt>
                <c:pt idx="3013">
                  <c:v>0.78571000000000002</c:v>
                </c:pt>
                <c:pt idx="3014">
                  <c:v>0.21429000000000001</c:v>
                </c:pt>
                <c:pt idx="3015">
                  <c:v>0.42857000000000001</c:v>
                </c:pt>
                <c:pt idx="3016">
                  <c:v>0.57142999999999999</c:v>
                </c:pt>
                <c:pt idx="3017">
                  <c:v>0</c:v>
                </c:pt>
                <c:pt idx="3018">
                  <c:v>1</c:v>
                </c:pt>
                <c:pt idx="3019">
                  <c:v>0.64285999999999999</c:v>
                </c:pt>
                <c:pt idx="3020">
                  <c:v>0.35714000000000001</c:v>
                </c:pt>
                <c:pt idx="3021">
                  <c:v>0.64285999999999999</c:v>
                </c:pt>
                <c:pt idx="3022">
                  <c:v>0.35714000000000001</c:v>
                </c:pt>
                <c:pt idx="3023">
                  <c:v>0.35714000000000001</c:v>
                </c:pt>
                <c:pt idx="3024">
                  <c:v>0.64285999999999999</c:v>
                </c:pt>
                <c:pt idx="3025">
                  <c:v>0</c:v>
                </c:pt>
                <c:pt idx="3026">
                  <c:v>1</c:v>
                </c:pt>
                <c:pt idx="3027">
                  <c:v>0.14285999999999999</c:v>
                </c:pt>
                <c:pt idx="3028">
                  <c:v>0.85714000000000001</c:v>
                </c:pt>
                <c:pt idx="3029">
                  <c:v>0.21429000000000001</c:v>
                </c:pt>
                <c:pt idx="3030">
                  <c:v>0.78571000000000002</c:v>
                </c:pt>
                <c:pt idx="3031">
                  <c:v>1</c:v>
                </c:pt>
                <c:pt idx="3032">
                  <c:v>0</c:v>
                </c:pt>
                <c:pt idx="3033">
                  <c:v>0.42857000000000001</c:v>
                </c:pt>
                <c:pt idx="3034">
                  <c:v>0.57142999999999999</c:v>
                </c:pt>
                <c:pt idx="3035">
                  <c:v>0.85714000000000001</c:v>
                </c:pt>
                <c:pt idx="3036">
                  <c:v>0.14285999999999999</c:v>
                </c:pt>
                <c:pt idx="3037">
                  <c:v>0.85714000000000001</c:v>
                </c:pt>
                <c:pt idx="3038">
                  <c:v>0.14285999999999999</c:v>
                </c:pt>
                <c:pt idx="3039">
                  <c:v>0.28571000000000002</c:v>
                </c:pt>
                <c:pt idx="3040">
                  <c:v>0.71428999999999998</c:v>
                </c:pt>
                <c:pt idx="3041">
                  <c:v>0.78571000000000002</c:v>
                </c:pt>
                <c:pt idx="3042">
                  <c:v>0.21429000000000001</c:v>
                </c:pt>
                <c:pt idx="3043">
                  <c:v>0.42857000000000001</c:v>
                </c:pt>
                <c:pt idx="3044">
                  <c:v>0.57142999999999999</c:v>
                </c:pt>
                <c:pt idx="3045">
                  <c:v>0.85714000000000001</c:v>
                </c:pt>
                <c:pt idx="3046">
                  <c:v>0.14285999999999999</c:v>
                </c:pt>
                <c:pt idx="3047">
                  <c:v>0.71428999999999998</c:v>
                </c:pt>
                <c:pt idx="3048">
                  <c:v>0.28571000000000002</c:v>
                </c:pt>
                <c:pt idx="3049">
                  <c:v>0.14285999999999999</c:v>
                </c:pt>
                <c:pt idx="3050">
                  <c:v>0.85714000000000001</c:v>
                </c:pt>
                <c:pt idx="3051">
                  <c:v>0.71428999999999998</c:v>
                </c:pt>
                <c:pt idx="3052">
                  <c:v>0.28571000000000002</c:v>
                </c:pt>
                <c:pt idx="3053">
                  <c:v>0.5</c:v>
                </c:pt>
                <c:pt idx="3054">
                  <c:v>0.5</c:v>
                </c:pt>
                <c:pt idx="3055">
                  <c:v>0.14285999999999999</c:v>
                </c:pt>
                <c:pt idx="3056">
                  <c:v>0.85714000000000001</c:v>
                </c:pt>
                <c:pt idx="3057">
                  <c:v>0.35714000000000001</c:v>
                </c:pt>
                <c:pt idx="3058">
                  <c:v>0.64285999999999999</c:v>
                </c:pt>
                <c:pt idx="3059">
                  <c:v>0.28571000000000002</c:v>
                </c:pt>
                <c:pt idx="3060">
                  <c:v>0.71428999999999998</c:v>
                </c:pt>
                <c:pt idx="3061">
                  <c:v>7.1429999999999993E-2</c:v>
                </c:pt>
                <c:pt idx="3062">
                  <c:v>0.92857000000000001</c:v>
                </c:pt>
                <c:pt idx="3063">
                  <c:v>0.71428999999999998</c:v>
                </c:pt>
                <c:pt idx="3064">
                  <c:v>0.28571000000000002</c:v>
                </c:pt>
                <c:pt idx="3065">
                  <c:v>0</c:v>
                </c:pt>
                <c:pt idx="3066">
                  <c:v>1</c:v>
                </c:pt>
                <c:pt idx="3067">
                  <c:v>7.1429999999999993E-2</c:v>
                </c:pt>
                <c:pt idx="3068">
                  <c:v>0.92857000000000001</c:v>
                </c:pt>
                <c:pt idx="3069">
                  <c:v>1</c:v>
                </c:pt>
                <c:pt idx="3070">
                  <c:v>0</c:v>
                </c:pt>
                <c:pt idx="3071">
                  <c:v>0.78571000000000002</c:v>
                </c:pt>
                <c:pt idx="3072">
                  <c:v>0.21429000000000001</c:v>
                </c:pt>
                <c:pt idx="3073">
                  <c:v>7.1429999999999993E-2</c:v>
                </c:pt>
                <c:pt idx="3074">
                  <c:v>0.92857000000000001</c:v>
                </c:pt>
                <c:pt idx="3075">
                  <c:v>0.14285999999999999</c:v>
                </c:pt>
                <c:pt idx="3076">
                  <c:v>0.85714000000000001</c:v>
                </c:pt>
                <c:pt idx="3077">
                  <c:v>0.78571000000000002</c:v>
                </c:pt>
                <c:pt idx="3078">
                  <c:v>0.21429000000000001</c:v>
                </c:pt>
                <c:pt idx="3079">
                  <c:v>0.28571000000000002</c:v>
                </c:pt>
                <c:pt idx="3080">
                  <c:v>0.71428999999999998</c:v>
                </c:pt>
                <c:pt idx="3081">
                  <c:v>0.92857000000000001</c:v>
                </c:pt>
                <c:pt idx="3082">
                  <c:v>7.1429999999999993E-2</c:v>
                </c:pt>
                <c:pt idx="3083">
                  <c:v>1</c:v>
                </c:pt>
                <c:pt idx="3084">
                  <c:v>0</c:v>
                </c:pt>
                <c:pt idx="3085">
                  <c:v>1</c:v>
                </c:pt>
                <c:pt idx="3086">
                  <c:v>0</c:v>
                </c:pt>
                <c:pt idx="3087">
                  <c:v>0.78571000000000002</c:v>
                </c:pt>
                <c:pt idx="3088">
                  <c:v>0.21429000000000001</c:v>
                </c:pt>
                <c:pt idx="3089">
                  <c:v>0.14285999999999999</c:v>
                </c:pt>
                <c:pt idx="3090">
                  <c:v>0.85714000000000001</c:v>
                </c:pt>
                <c:pt idx="3091">
                  <c:v>0.92857000000000001</c:v>
                </c:pt>
                <c:pt idx="3092">
                  <c:v>7.1429999999999993E-2</c:v>
                </c:pt>
                <c:pt idx="3093">
                  <c:v>0.85714000000000001</c:v>
                </c:pt>
                <c:pt idx="3094">
                  <c:v>0.14285999999999999</c:v>
                </c:pt>
                <c:pt idx="3095">
                  <c:v>7.1429999999999993E-2</c:v>
                </c:pt>
                <c:pt idx="3096">
                  <c:v>0.92857000000000001</c:v>
                </c:pt>
                <c:pt idx="3097">
                  <c:v>0.71428999999999998</c:v>
                </c:pt>
                <c:pt idx="3098">
                  <c:v>0.28571000000000002</c:v>
                </c:pt>
                <c:pt idx="3099">
                  <c:v>0.85714000000000001</c:v>
                </c:pt>
                <c:pt idx="3100">
                  <c:v>0.14285999999999999</c:v>
                </c:pt>
                <c:pt idx="3101">
                  <c:v>0.42857000000000001</c:v>
                </c:pt>
                <c:pt idx="3102">
                  <c:v>0.57142999999999999</c:v>
                </c:pt>
                <c:pt idx="3103">
                  <c:v>7.1429999999999993E-2</c:v>
                </c:pt>
                <c:pt idx="3104">
                  <c:v>0.92857000000000001</c:v>
                </c:pt>
                <c:pt idx="3105">
                  <c:v>0.92857000000000001</c:v>
                </c:pt>
                <c:pt idx="3106">
                  <c:v>7.1429999999999993E-2</c:v>
                </c:pt>
                <c:pt idx="3107">
                  <c:v>0.71428999999999998</c:v>
                </c:pt>
                <c:pt idx="3108">
                  <c:v>0.28571000000000002</c:v>
                </c:pt>
                <c:pt idx="3109">
                  <c:v>0.71428999999999998</c:v>
                </c:pt>
                <c:pt idx="3110">
                  <c:v>0.28571000000000002</c:v>
                </c:pt>
                <c:pt idx="3111">
                  <c:v>0.14285999999999999</c:v>
                </c:pt>
                <c:pt idx="3112">
                  <c:v>0.85714000000000001</c:v>
                </c:pt>
                <c:pt idx="3113">
                  <c:v>0.85714000000000001</c:v>
                </c:pt>
                <c:pt idx="3114">
                  <c:v>0.14285999999999999</c:v>
                </c:pt>
                <c:pt idx="3115">
                  <c:v>7.1429999999999993E-2</c:v>
                </c:pt>
                <c:pt idx="3116">
                  <c:v>0.92857000000000001</c:v>
                </c:pt>
                <c:pt idx="3117">
                  <c:v>0.28571000000000002</c:v>
                </c:pt>
                <c:pt idx="3118">
                  <c:v>0.71428999999999998</c:v>
                </c:pt>
                <c:pt idx="3119">
                  <c:v>0.35714000000000001</c:v>
                </c:pt>
                <c:pt idx="3120">
                  <c:v>0.64285999999999999</c:v>
                </c:pt>
                <c:pt idx="3121">
                  <c:v>0.5</c:v>
                </c:pt>
                <c:pt idx="3122">
                  <c:v>0.5</c:v>
                </c:pt>
                <c:pt idx="3123">
                  <c:v>0.78571000000000002</c:v>
                </c:pt>
                <c:pt idx="3124">
                  <c:v>0.21429000000000001</c:v>
                </c:pt>
                <c:pt idx="3125">
                  <c:v>0.64285999999999999</c:v>
                </c:pt>
                <c:pt idx="3126">
                  <c:v>0.35714000000000001</c:v>
                </c:pt>
                <c:pt idx="3127">
                  <c:v>0.42857000000000001</c:v>
                </c:pt>
                <c:pt idx="3128">
                  <c:v>0.57142999999999999</c:v>
                </c:pt>
                <c:pt idx="3129">
                  <c:v>7.1429999999999993E-2</c:v>
                </c:pt>
                <c:pt idx="3130">
                  <c:v>0.92857000000000001</c:v>
                </c:pt>
                <c:pt idx="3131">
                  <c:v>0.21429000000000001</c:v>
                </c:pt>
                <c:pt idx="3132">
                  <c:v>0.78571000000000002</c:v>
                </c:pt>
                <c:pt idx="3133">
                  <c:v>0.85714000000000001</c:v>
                </c:pt>
                <c:pt idx="3134">
                  <c:v>0.14285999999999999</c:v>
                </c:pt>
                <c:pt idx="3135">
                  <c:v>7.1429999999999993E-2</c:v>
                </c:pt>
                <c:pt idx="3136">
                  <c:v>0.92857000000000001</c:v>
                </c:pt>
                <c:pt idx="3137">
                  <c:v>0.85714000000000001</c:v>
                </c:pt>
                <c:pt idx="3138">
                  <c:v>0.14285999999999999</c:v>
                </c:pt>
                <c:pt idx="3139">
                  <c:v>0.14285999999999999</c:v>
                </c:pt>
                <c:pt idx="3140">
                  <c:v>0.85714000000000001</c:v>
                </c:pt>
                <c:pt idx="3141">
                  <c:v>0</c:v>
                </c:pt>
                <c:pt idx="3142">
                  <c:v>1</c:v>
                </c:pt>
                <c:pt idx="3143">
                  <c:v>0.42857000000000001</c:v>
                </c:pt>
                <c:pt idx="3144">
                  <c:v>0.57142999999999999</c:v>
                </c:pt>
                <c:pt idx="3145">
                  <c:v>0.21429000000000001</c:v>
                </c:pt>
                <c:pt idx="3146">
                  <c:v>0.78571000000000002</c:v>
                </c:pt>
                <c:pt idx="3147">
                  <c:v>7.1429999999999993E-2</c:v>
                </c:pt>
                <c:pt idx="3148">
                  <c:v>0.92857000000000001</c:v>
                </c:pt>
                <c:pt idx="3149">
                  <c:v>0.21429000000000001</c:v>
                </c:pt>
                <c:pt idx="3150">
                  <c:v>0.78571000000000002</c:v>
                </c:pt>
                <c:pt idx="3151">
                  <c:v>7.1429999999999993E-2</c:v>
                </c:pt>
                <c:pt idx="3152">
                  <c:v>0.92857000000000001</c:v>
                </c:pt>
                <c:pt idx="3153">
                  <c:v>0.85714000000000001</c:v>
                </c:pt>
                <c:pt idx="3154">
                  <c:v>0.14285999999999999</c:v>
                </c:pt>
                <c:pt idx="3155">
                  <c:v>0</c:v>
                </c:pt>
                <c:pt idx="3156">
                  <c:v>1</c:v>
                </c:pt>
                <c:pt idx="3157">
                  <c:v>0.85714000000000001</c:v>
                </c:pt>
                <c:pt idx="3158">
                  <c:v>0.14285999999999999</c:v>
                </c:pt>
                <c:pt idx="3159">
                  <c:v>7.1429999999999993E-2</c:v>
                </c:pt>
                <c:pt idx="3160">
                  <c:v>0.92857000000000001</c:v>
                </c:pt>
                <c:pt idx="3161">
                  <c:v>0.35714000000000001</c:v>
                </c:pt>
                <c:pt idx="3162">
                  <c:v>0.64285999999999999</c:v>
                </c:pt>
                <c:pt idx="3163">
                  <c:v>0.57142999999999999</c:v>
                </c:pt>
                <c:pt idx="3164">
                  <c:v>0.42857000000000001</c:v>
                </c:pt>
                <c:pt idx="3165">
                  <c:v>0.35714000000000001</c:v>
                </c:pt>
                <c:pt idx="3166">
                  <c:v>0.64285999999999999</c:v>
                </c:pt>
                <c:pt idx="3167">
                  <c:v>0</c:v>
                </c:pt>
                <c:pt idx="3168">
                  <c:v>1</c:v>
                </c:pt>
                <c:pt idx="3169">
                  <c:v>0.5</c:v>
                </c:pt>
                <c:pt idx="3170">
                  <c:v>0.5</c:v>
                </c:pt>
                <c:pt idx="3171">
                  <c:v>0.35714000000000001</c:v>
                </c:pt>
                <c:pt idx="3172">
                  <c:v>0.64285999999999999</c:v>
                </c:pt>
                <c:pt idx="3173">
                  <c:v>0.5</c:v>
                </c:pt>
                <c:pt idx="3174">
                  <c:v>0.5</c:v>
                </c:pt>
                <c:pt idx="3175">
                  <c:v>0.5</c:v>
                </c:pt>
                <c:pt idx="3176">
                  <c:v>0.5</c:v>
                </c:pt>
                <c:pt idx="3177">
                  <c:v>0.92857000000000001</c:v>
                </c:pt>
                <c:pt idx="3178">
                  <c:v>7.1429999999999993E-2</c:v>
                </c:pt>
                <c:pt idx="3179">
                  <c:v>7.1429999999999993E-2</c:v>
                </c:pt>
                <c:pt idx="3180">
                  <c:v>0.92857000000000001</c:v>
                </c:pt>
                <c:pt idx="3181">
                  <c:v>0.14285999999999999</c:v>
                </c:pt>
                <c:pt idx="3182">
                  <c:v>0.85714000000000001</c:v>
                </c:pt>
                <c:pt idx="3183">
                  <c:v>0.42857000000000001</c:v>
                </c:pt>
                <c:pt idx="3184">
                  <c:v>0.57142999999999999</c:v>
                </c:pt>
                <c:pt idx="3185">
                  <c:v>1</c:v>
                </c:pt>
                <c:pt idx="3186">
                  <c:v>0</c:v>
                </c:pt>
                <c:pt idx="3187">
                  <c:v>0.21429000000000001</c:v>
                </c:pt>
                <c:pt idx="3188">
                  <c:v>0.78571000000000002</c:v>
                </c:pt>
                <c:pt idx="3189">
                  <c:v>0.28571000000000002</c:v>
                </c:pt>
                <c:pt idx="3190">
                  <c:v>0.71428999999999998</c:v>
                </c:pt>
                <c:pt idx="3191">
                  <c:v>0.5</c:v>
                </c:pt>
                <c:pt idx="3192">
                  <c:v>0.5</c:v>
                </c:pt>
                <c:pt idx="3193">
                  <c:v>0.92857000000000001</c:v>
                </c:pt>
                <c:pt idx="3194">
                  <c:v>7.1429999999999993E-2</c:v>
                </c:pt>
                <c:pt idx="3195">
                  <c:v>1</c:v>
                </c:pt>
                <c:pt idx="3196">
                  <c:v>0</c:v>
                </c:pt>
                <c:pt idx="3197">
                  <c:v>0.64285999999999999</c:v>
                </c:pt>
                <c:pt idx="3198">
                  <c:v>0.35714000000000001</c:v>
                </c:pt>
                <c:pt idx="3199">
                  <c:v>0.28571000000000002</c:v>
                </c:pt>
                <c:pt idx="3200">
                  <c:v>0.71428999999999998</c:v>
                </c:pt>
                <c:pt idx="3201">
                  <c:v>0.35714000000000001</c:v>
                </c:pt>
                <c:pt idx="3202">
                  <c:v>0.64285999999999999</c:v>
                </c:pt>
                <c:pt idx="3203">
                  <c:v>0.78571000000000002</c:v>
                </c:pt>
                <c:pt idx="3204">
                  <c:v>0.21429000000000001</c:v>
                </c:pt>
                <c:pt idx="3205">
                  <c:v>0</c:v>
                </c:pt>
                <c:pt idx="3206">
                  <c:v>1</c:v>
                </c:pt>
                <c:pt idx="3207">
                  <c:v>0.71428999999999998</c:v>
                </c:pt>
                <c:pt idx="3208">
                  <c:v>0.28571000000000002</c:v>
                </c:pt>
                <c:pt idx="3209">
                  <c:v>0.71428999999999998</c:v>
                </c:pt>
                <c:pt idx="3210">
                  <c:v>0.28571000000000002</c:v>
                </c:pt>
                <c:pt idx="3211">
                  <c:v>0.5</c:v>
                </c:pt>
                <c:pt idx="3212">
                  <c:v>0.5</c:v>
                </c:pt>
                <c:pt idx="3213">
                  <c:v>0.14285999999999999</c:v>
                </c:pt>
                <c:pt idx="3214">
                  <c:v>0.85714000000000001</c:v>
                </c:pt>
                <c:pt idx="3215">
                  <c:v>0.21429000000000001</c:v>
                </c:pt>
                <c:pt idx="3216">
                  <c:v>0.78571000000000002</c:v>
                </c:pt>
                <c:pt idx="3217">
                  <c:v>0</c:v>
                </c:pt>
                <c:pt idx="3218">
                  <c:v>1</c:v>
                </c:pt>
                <c:pt idx="3219">
                  <c:v>0.42857000000000001</c:v>
                </c:pt>
                <c:pt idx="3220">
                  <c:v>0.57142999999999999</c:v>
                </c:pt>
                <c:pt idx="3221">
                  <c:v>0.78571000000000002</c:v>
                </c:pt>
                <c:pt idx="3222">
                  <c:v>0.21429000000000001</c:v>
                </c:pt>
                <c:pt idx="3223">
                  <c:v>0.21429000000000001</c:v>
                </c:pt>
                <c:pt idx="3224">
                  <c:v>0.78571000000000002</c:v>
                </c:pt>
                <c:pt idx="3225">
                  <c:v>7.1429999999999993E-2</c:v>
                </c:pt>
                <c:pt idx="3226">
                  <c:v>0.92857000000000001</c:v>
                </c:pt>
                <c:pt idx="3227">
                  <c:v>0.14285999999999999</c:v>
                </c:pt>
                <c:pt idx="3228">
                  <c:v>0.85714000000000001</c:v>
                </c:pt>
                <c:pt idx="3229">
                  <c:v>0</c:v>
                </c:pt>
                <c:pt idx="3230">
                  <c:v>1</c:v>
                </c:pt>
                <c:pt idx="3231">
                  <c:v>0.28571000000000002</c:v>
                </c:pt>
                <c:pt idx="3232">
                  <c:v>0.71428999999999998</c:v>
                </c:pt>
                <c:pt idx="3233">
                  <c:v>7.1429999999999993E-2</c:v>
                </c:pt>
                <c:pt idx="3234">
                  <c:v>0.92857000000000001</c:v>
                </c:pt>
                <c:pt idx="3235">
                  <c:v>1</c:v>
                </c:pt>
                <c:pt idx="3236">
                  <c:v>0</c:v>
                </c:pt>
                <c:pt idx="3237">
                  <c:v>0.21429000000000001</c:v>
                </c:pt>
                <c:pt idx="3238">
                  <c:v>0.78571000000000002</c:v>
                </c:pt>
                <c:pt idx="3239">
                  <c:v>0.5</c:v>
                </c:pt>
                <c:pt idx="3240">
                  <c:v>0.5</c:v>
                </c:pt>
                <c:pt idx="3241">
                  <c:v>0.92857000000000001</c:v>
                </c:pt>
                <c:pt idx="3242">
                  <c:v>7.1429999999999993E-2</c:v>
                </c:pt>
                <c:pt idx="3243">
                  <c:v>0</c:v>
                </c:pt>
                <c:pt idx="3244">
                  <c:v>1</c:v>
                </c:pt>
                <c:pt idx="3245">
                  <c:v>7.1429999999999993E-2</c:v>
                </c:pt>
                <c:pt idx="3246">
                  <c:v>0.92857000000000001</c:v>
                </c:pt>
                <c:pt idx="3247">
                  <c:v>0.57142999999999999</c:v>
                </c:pt>
                <c:pt idx="3248">
                  <c:v>0.42857000000000001</c:v>
                </c:pt>
                <c:pt idx="3249">
                  <c:v>7.1429999999999993E-2</c:v>
                </c:pt>
                <c:pt idx="3250">
                  <c:v>0.92857000000000001</c:v>
                </c:pt>
                <c:pt idx="3251">
                  <c:v>0.57142999999999999</c:v>
                </c:pt>
                <c:pt idx="3252">
                  <c:v>0.42857000000000001</c:v>
                </c:pt>
                <c:pt idx="3253">
                  <c:v>0.28571000000000002</c:v>
                </c:pt>
                <c:pt idx="3254">
                  <c:v>0.71428999999999998</c:v>
                </c:pt>
                <c:pt idx="3255">
                  <c:v>0.28571000000000002</c:v>
                </c:pt>
                <c:pt idx="3256">
                  <c:v>0.71428999999999998</c:v>
                </c:pt>
                <c:pt idx="3257">
                  <c:v>0.21429000000000001</c:v>
                </c:pt>
                <c:pt idx="3258">
                  <c:v>0.78571000000000002</c:v>
                </c:pt>
                <c:pt idx="3259">
                  <c:v>0.92857000000000001</c:v>
                </c:pt>
                <c:pt idx="3260">
                  <c:v>7.1429999999999993E-2</c:v>
                </c:pt>
                <c:pt idx="3261">
                  <c:v>0.28571000000000002</c:v>
                </c:pt>
                <c:pt idx="3262">
                  <c:v>0.71428999999999998</c:v>
                </c:pt>
                <c:pt idx="3263">
                  <c:v>0.35714000000000001</c:v>
                </c:pt>
                <c:pt idx="3264">
                  <c:v>0.64285999999999999</c:v>
                </c:pt>
                <c:pt idx="3265">
                  <c:v>0.85714000000000001</c:v>
                </c:pt>
                <c:pt idx="3266">
                  <c:v>0.14285999999999999</c:v>
                </c:pt>
                <c:pt idx="3267">
                  <c:v>0.21429000000000001</c:v>
                </c:pt>
                <c:pt idx="3268">
                  <c:v>0.78571000000000002</c:v>
                </c:pt>
                <c:pt idx="3269">
                  <c:v>7.1429999999999993E-2</c:v>
                </c:pt>
                <c:pt idx="3270">
                  <c:v>0.92857000000000001</c:v>
                </c:pt>
                <c:pt idx="3271">
                  <c:v>0.35714000000000001</c:v>
                </c:pt>
                <c:pt idx="3272">
                  <c:v>0.64285999999999999</c:v>
                </c:pt>
                <c:pt idx="3273">
                  <c:v>0.28571000000000002</c:v>
                </c:pt>
                <c:pt idx="3274">
                  <c:v>0.71428999999999998</c:v>
                </c:pt>
                <c:pt idx="3275">
                  <c:v>0.21429000000000001</c:v>
                </c:pt>
                <c:pt idx="3276">
                  <c:v>0.78571000000000002</c:v>
                </c:pt>
                <c:pt idx="3277">
                  <c:v>0.85714000000000001</c:v>
                </c:pt>
                <c:pt idx="3278">
                  <c:v>0.14285999999999999</c:v>
                </c:pt>
                <c:pt idx="3279">
                  <c:v>1</c:v>
                </c:pt>
                <c:pt idx="3280">
                  <c:v>0</c:v>
                </c:pt>
                <c:pt idx="3281">
                  <c:v>0.42857000000000001</c:v>
                </c:pt>
                <c:pt idx="3282">
                  <c:v>0.57142999999999999</c:v>
                </c:pt>
                <c:pt idx="3283">
                  <c:v>0.85714000000000001</c:v>
                </c:pt>
                <c:pt idx="3284">
                  <c:v>0.14285999999999999</c:v>
                </c:pt>
                <c:pt idx="3285">
                  <c:v>0.5</c:v>
                </c:pt>
                <c:pt idx="3286">
                  <c:v>0.5</c:v>
                </c:pt>
                <c:pt idx="3287">
                  <c:v>0.78571000000000002</c:v>
                </c:pt>
                <c:pt idx="3288">
                  <c:v>0.21429000000000001</c:v>
                </c:pt>
                <c:pt idx="3289">
                  <c:v>0.85714000000000001</c:v>
                </c:pt>
                <c:pt idx="3290">
                  <c:v>0.14285999999999999</c:v>
                </c:pt>
                <c:pt idx="3291">
                  <c:v>0.35714000000000001</c:v>
                </c:pt>
                <c:pt idx="3292">
                  <c:v>0.64285999999999999</c:v>
                </c:pt>
                <c:pt idx="3293">
                  <c:v>0.5</c:v>
                </c:pt>
                <c:pt idx="3294">
                  <c:v>0.5</c:v>
                </c:pt>
                <c:pt idx="3295">
                  <c:v>0.85714000000000001</c:v>
                </c:pt>
                <c:pt idx="3296">
                  <c:v>0.14285999999999999</c:v>
                </c:pt>
                <c:pt idx="3297">
                  <c:v>0.35714000000000001</c:v>
                </c:pt>
                <c:pt idx="3298">
                  <c:v>0.64285999999999999</c:v>
                </c:pt>
                <c:pt idx="3299">
                  <c:v>0.78571000000000002</c:v>
                </c:pt>
                <c:pt idx="3300">
                  <c:v>0.21429000000000001</c:v>
                </c:pt>
                <c:pt idx="3301">
                  <c:v>0.78571000000000002</c:v>
                </c:pt>
                <c:pt idx="3302">
                  <c:v>0.21429000000000001</c:v>
                </c:pt>
                <c:pt idx="3303">
                  <c:v>0.92857000000000001</c:v>
                </c:pt>
                <c:pt idx="3304">
                  <c:v>7.1429999999999993E-2</c:v>
                </c:pt>
                <c:pt idx="3305">
                  <c:v>0</c:v>
                </c:pt>
                <c:pt idx="3306">
                  <c:v>1</c:v>
                </c:pt>
                <c:pt idx="3307">
                  <c:v>0.71428999999999998</c:v>
                </c:pt>
                <c:pt idx="3308">
                  <c:v>0.28571000000000002</c:v>
                </c:pt>
                <c:pt idx="3309">
                  <c:v>0.92857000000000001</c:v>
                </c:pt>
                <c:pt idx="3310">
                  <c:v>7.1429999999999993E-2</c:v>
                </c:pt>
                <c:pt idx="3311">
                  <c:v>0.28571000000000002</c:v>
                </c:pt>
                <c:pt idx="3312">
                  <c:v>0.71428999999999998</c:v>
                </c:pt>
                <c:pt idx="3313">
                  <c:v>0.42857000000000001</c:v>
                </c:pt>
                <c:pt idx="3314">
                  <c:v>0.57142999999999999</c:v>
                </c:pt>
                <c:pt idx="3315">
                  <c:v>0.64285999999999999</c:v>
                </c:pt>
                <c:pt idx="3316">
                  <c:v>0.35714000000000001</c:v>
                </c:pt>
                <c:pt idx="3317">
                  <c:v>0.64285999999999999</c:v>
                </c:pt>
                <c:pt idx="3318">
                  <c:v>0.35714000000000001</c:v>
                </c:pt>
                <c:pt idx="3319">
                  <c:v>0.21429000000000001</c:v>
                </c:pt>
                <c:pt idx="3320">
                  <c:v>0.78571000000000002</c:v>
                </c:pt>
                <c:pt idx="3321">
                  <c:v>0.92857000000000001</c:v>
                </c:pt>
                <c:pt idx="3322">
                  <c:v>7.1429999999999993E-2</c:v>
                </c:pt>
                <c:pt idx="3323">
                  <c:v>7.1429999999999993E-2</c:v>
                </c:pt>
                <c:pt idx="3324">
                  <c:v>0.92857000000000001</c:v>
                </c:pt>
                <c:pt idx="3325">
                  <c:v>7.1429999999999993E-2</c:v>
                </c:pt>
                <c:pt idx="3326">
                  <c:v>0.92857000000000001</c:v>
                </c:pt>
                <c:pt idx="3327">
                  <c:v>0.92857000000000001</c:v>
                </c:pt>
                <c:pt idx="3328">
                  <c:v>7.1429999999999993E-2</c:v>
                </c:pt>
                <c:pt idx="3329">
                  <c:v>0.35714000000000001</c:v>
                </c:pt>
                <c:pt idx="3330">
                  <c:v>0.64285999999999999</c:v>
                </c:pt>
                <c:pt idx="3331">
                  <c:v>0.78571000000000002</c:v>
                </c:pt>
                <c:pt idx="3332">
                  <c:v>0.21429000000000001</c:v>
                </c:pt>
                <c:pt idx="3333">
                  <c:v>0.14285999999999999</c:v>
                </c:pt>
                <c:pt idx="3334">
                  <c:v>0.85714000000000001</c:v>
                </c:pt>
                <c:pt idx="3335">
                  <c:v>0.85714000000000001</c:v>
                </c:pt>
                <c:pt idx="3336">
                  <c:v>0.14285999999999999</c:v>
                </c:pt>
                <c:pt idx="3337">
                  <c:v>7.1429999999999993E-2</c:v>
                </c:pt>
                <c:pt idx="3338">
                  <c:v>0.92857000000000001</c:v>
                </c:pt>
                <c:pt idx="3339">
                  <c:v>1</c:v>
                </c:pt>
                <c:pt idx="3340">
                  <c:v>0</c:v>
                </c:pt>
                <c:pt idx="3341">
                  <c:v>7.1429999999999993E-2</c:v>
                </c:pt>
                <c:pt idx="3342">
                  <c:v>0.92857000000000001</c:v>
                </c:pt>
                <c:pt idx="3343">
                  <c:v>1</c:v>
                </c:pt>
                <c:pt idx="3344">
                  <c:v>0</c:v>
                </c:pt>
                <c:pt idx="3345">
                  <c:v>0.64285999999999999</c:v>
                </c:pt>
                <c:pt idx="3346">
                  <c:v>0.35714000000000001</c:v>
                </c:pt>
                <c:pt idx="3347">
                  <c:v>7.1429999999999993E-2</c:v>
                </c:pt>
                <c:pt idx="3348">
                  <c:v>0.92857000000000001</c:v>
                </c:pt>
                <c:pt idx="3349">
                  <c:v>0.92857000000000001</c:v>
                </c:pt>
                <c:pt idx="3350">
                  <c:v>7.1429999999999993E-2</c:v>
                </c:pt>
                <c:pt idx="3351">
                  <c:v>7.1429999999999993E-2</c:v>
                </c:pt>
                <c:pt idx="3352">
                  <c:v>0.92857000000000001</c:v>
                </c:pt>
                <c:pt idx="3353">
                  <c:v>0.21429000000000001</c:v>
                </c:pt>
                <c:pt idx="3354">
                  <c:v>0.78571000000000002</c:v>
                </c:pt>
                <c:pt idx="3355">
                  <c:v>0.42857000000000001</c:v>
                </c:pt>
                <c:pt idx="3356">
                  <c:v>0.57142999999999999</c:v>
                </c:pt>
                <c:pt idx="3357">
                  <c:v>0.57142999999999999</c:v>
                </c:pt>
                <c:pt idx="3358">
                  <c:v>0.42857000000000001</c:v>
                </c:pt>
                <c:pt idx="3359">
                  <c:v>7.1429999999999993E-2</c:v>
                </c:pt>
                <c:pt idx="3360">
                  <c:v>0.92857000000000001</c:v>
                </c:pt>
                <c:pt idx="3361">
                  <c:v>7.1429999999999993E-2</c:v>
                </c:pt>
                <c:pt idx="3362">
                  <c:v>0.92857000000000001</c:v>
                </c:pt>
                <c:pt idx="3363">
                  <c:v>0.42857000000000001</c:v>
                </c:pt>
                <c:pt idx="3364">
                  <c:v>0.57142999999999999</c:v>
                </c:pt>
                <c:pt idx="3365">
                  <c:v>0.85714000000000001</c:v>
                </c:pt>
                <c:pt idx="3366">
                  <c:v>0.14285999999999999</c:v>
                </c:pt>
                <c:pt idx="3367">
                  <c:v>0.92857000000000001</c:v>
                </c:pt>
                <c:pt idx="3368">
                  <c:v>7.1429999999999993E-2</c:v>
                </c:pt>
                <c:pt idx="3369">
                  <c:v>0.14285999999999999</c:v>
                </c:pt>
                <c:pt idx="3370">
                  <c:v>0.85714000000000001</c:v>
                </c:pt>
                <c:pt idx="3371">
                  <c:v>7.1429999999999993E-2</c:v>
                </c:pt>
                <c:pt idx="3372">
                  <c:v>0.92857000000000001</c:v>
                </c:pt>
                <c:pt idx="3373">
                  <c:v>0.57142999999999999</c:v>
                </c:pt>
                <c:pt idx="3374">
                  <c:v>0.42857000000000001</c:v>
                </c:pt>
                <c:pt idx="3375">
                  <c:v>0.71428999999999998</c:v>
                </c:pt>
                <c:pt idx="3376">
                  <c:v>0.28571000000000002</c:v>
                </c:pt>
                <c:pt idx="3377">
                  <c:v>0.78571000000000002</c:v>
                </c:pt>
                <c:pt idx="3378">
                  <c:v>0.21429000000000001</c:v>
                </c:pt>
                <c:pt idx="3379">
                  <c:v>1</c:v>
                </c:pt>
                <c:pt idx="3380">
                  <c:v>0</c:v>
                </c:pt>
                <c:pt idx="3381">
                  <c:v>1</c:v>
                </c:pt>
                <c:pt idx="3382">
                  <c:v>0</c:v>
                </c:pt>
                <c:pt idx="3383">
                  <c:v>0.64285999999999999</c:v>
                </c:pt>
                <c:pt idx="3384">
                  <c:v>0.35714000000000001</c:v>
                </c:pt>
                <c:pt idx="3385">
                  <c:v>0.71428999999999998</c:v>
                </c:pt>
                <c:pt idx="3386">
                  <c:v>0.28571000000000002</c:v>
                </c:pt>
                <c:pt idx="3387">
                  <c:v>0.71428999999999998</c:v>
                </c:pt>
                <c:pt idx="3388">
                  <c:v>0.28571000000000002</c:v>
                </c:pt>
                <c:pt idx="3389">
                  <c:v>0.21429000000000001</c:v>
                </c:pt>
                <c:pt idx="3390">
                  <c:v>0.78571000000000002</c:v>
                </c:pt>
                <c:pt idx="3391">
                  <c:v>0.85714000000000001</c:v>
                </c:pt>
                <c:pt idx="3392">
                  <c:v>0.14285999999999999</c:v>
                </c:pt>
                <c:pt idx="3393">
                  <c:v>0.57142999999999999</c:v>
                </c:pt>
                <c:pt idx="3394">
                  <c:v>0.42857000000000001</c:v>
                </c:pt>
                <c:pt idx="3395">
                  <c:v>7.1429999999999993E-2</c:v>
                </c:pt>
                <c:pt idx="3396">
                  <c:v>0.92857000000000001</c:v>
                </c:pt>
                <c:pt idx="3397">
                  <c:v>0.14285999999999999</c:v>
                </c:pt>
                <c:pt idx="3398">
                  <c:v>0.85714000000000001</c:v>
                </c:pt>
                <c:pt idx="3399">
                  <c:v>0.35714000000000001</c:v>
                </c:pt>
                <c:pt idx="3400">
                  <c:v>0.64285999999999999</c:v>
                </c:pt>
                <c:pt idx="3401">
                  <c:v>0.28571000000000002</c:v>
                </c:pt>
                <c:pt idx="3402">
                  <c:v>0.71428999999999998</c:v>
                </c:pt>
                <c:pt idx="3403">
                  <c:v>1</c:v>
                </c:pt>
                <c:pt idx="3404">
                  <c:v>0</c:v>
                </c:pt>
                <c:pt idx="3405">
                  <c:v>7.1429999999999993E-2</c:v>
                </c:pt>
                <c:pt idx="3406">
                  <c:v>0.92857000000000001</c:v>
                </c:pt>
                <c:pt idx="3407">
                  <c:v>0.71428999999999998</c:v>
                </c:pt>
                <c:pt idx="3408">
                  <c:v>0.28571000000000002</c:v>
                </c:pt>
                <c:pt idx="3409">
                  <c:v>0.64285999999999999</c:v>
                </c:pt>
                <c:pt idx="3410">
                  <c:v>0.35714000000000001</c:v>
                </c:pt>
                <c:pt idx="3411">
                  <c:v>0.71428999999999998</c:v>
                </c:pt>
                <c:pt idx="3412">
                  <c:v>0.28571000000000002</c:v>
                </c:pt>
                <c:pt idx="3413">
                  <c:v>0.71428999999999998</c:v>
                </c:pt>
                <c:pt idx="3414">
                  <c:v>0.28571000000000002</c:v>
                </c:pt>
                <c:pt idx="3415">
                  <c:v>0.85714000000000001</c:v>
                </c:pt>
                <c:pt idx="3416">
                  <c:v>0.14285999999999999</c:v>
                </c:pt>
                <c:pt idx="3417">
                  <c:v>0.35714000000000001</c:v>
                </c:pt>
                <c:pt idx="3418">
                  <c:v>0.64285999999999999</c:v>
                </c:pt>
                <c:pt idx="3419">
                  <c:v>0</c:v>
                </c:pt>
                <c:pt idx="3420">
                  <c:v>1</c:v>
                </c:pt>
                <c:pt idx="3421">
                  <c:v>0.14285999999999999</c:v>
                </c:pt>
                <c:pt idx="3422">
                  <c:v>0.85714000000000001</c:v>
                </c:pt>
                <c:pt idx="3423">
                  <c:v>0.28571000000000002</c:v>
                </c:pt>
                <c:pt idx="3424">
                  <c:v>0.71428999999999998</c:v>
                </c:pt>
                <c:pt idx="3425">
                  <c:v>0.57142999999999999</c:v>
                </c:pt>
                <c:pt idx="3426">
                  <c:v>0.42857000000000001</c:v>
                </c:pt>
                <c:pt idx="3427">
                  <c:v>0.92857000000000001</c:v>
                </c:pt>
                <c:pt idx="3428">
                  <c:v>7.1429999999999993E-2</c:v>
                </c:pt>
                <c:pt idx="3429">
                  <c:v>0.28571000000000002</c:v>
                </c:pt>
                <c:pt idx="3430">
                  <c:v>0.71428999999999998</c:v>
                </c:pt>
                <c:pt idx="3431">
                  <c:v>0.14285999999999999</c:v>
                </c:pt>
                <c:pt idx="3432">
                  <c:v>0.85714000000000001</c:v>
                </c:pt>
                <c:pt idx="3433">
                  <c:v>0.85714000000000001</c:v>
                </c:pt>
                <c:pt idx="3434">
                  <c:v>0.14285999999999999</c:v>
                </c:pt>
                <c:pt idx="3435">
                  <c:v>7.1429999999999993E-2</c:v>
                </c:pt>
                <c:pt idx="3436">
                  <c:v>0.92857000000000001</c:v>
                </c:pt>
                <c:pt idx="3437">
                  <c:v>0</c:v>
                </c:pt>
                <c:pt idx="3438">
                  <c:v>1</c:v>
                </c:pt>
                <c:pt idx="3439">
                  <c:v>0</c:v>
                </c:pt>
                <c:pt idx="3440">
                  <c:v>1</c:v>
                </c:pt>
                <c:pt idx="3441">
                  <c:v>7.1429999999999993E-2</c:v>
                </c:pt>
                <c:pt idx="3442">
                  <c:v>0.92857000000000001</c:v>
                </c:pt>
                <c:pt idx="3443">
                  <c:v>0.14285999999999999</c:v>
                </c:pt>
                <c:pt idx="3444">
                  <c:v>0.85714000000000001</c:v>
                </c:pt>
                <c:pt idx="3445">
                  <c:v>0.14285999999999999</c:v>
                </c:pt>
                <c:pt idx="3446">
                  <c:v>0.85714000000000001</c:v>
                </c:pt>
                <c:pt idx="3447">
                  <c:v>0.85714000000000001</c:v>
                </c:pt>
                <c:pt idx="3448">
                  <c:v>0.14285999999999999</c:v>
                </c:pt>
                <c:pt idx="3449">
                  <c:v>0.14285999999999999</c:v>
                </c:pt>
                <c:pt idx="3450">
                  <c:v>0.85714000000000001</c:v>
                </c:pt>
                <c:pt idx="3451">
                  <c:v>0.35714000000000001</c:v>
                </c:pt>
                <c:pt idx="3452">
                  <c:v>0.64285999999999999</c:v>
                </c:pt>
                <c:pt idx="3453">
                  <c:v>0.5</c:v>
                </c:pt>
                <c:pt idx="3454">
                  <c:v>0.5</c:v>
                </c:pt>
                <c:pt idx="3455">
                  <c:v>1</c:v>
                </c:pt>
                <c:pt idx="3456">
                  <c:v>0</c:v>
                </c:pt>
                <c:pt idx="3457">
                  <c:v>0.21429000000000001</c:v>
                </c:pt>
                <c:pt idx="3458">
                  <c:v>0.78571000000000002</c:v>
                </c:pt>
                <c:pt idx="3459">
                  <c:v>7.1429999999999993E-2</c:v>
                </c:pt>
                <c:pt idx="3460">
                  <c:v>0.92857000000000001</c:v>
                </c:pt>
                <c:pt idx="3461">
                  <c:v>0.92857000000000001</c:v>
                </c:pt>
                <c:pt idx="3462">
                  <c:v>7.1429999999999993E-2</c:v>
                </c:pt>
                <c:pt idx="3463">
                  <c:v>0.92857000000000001</c:v>
                </c:pt>
                <c:pt idx="3464">
                  <c:v>7.1429999999999993E-2</c:v>
                </c:pt>
                <c:pt idx="3465">
                  <c:v>0.85714000000000001</c:v>
                </c:pt>
                <c:pt idx="3466">
                  <c:v>0.14285999999999999</c:v>
                </c:pt>
                <c:pt idx="3467">
                  <c:v>0.92857000000000001</c:v>
                </c:pt>
                <c:pt idx="3468">
                  <c:v>7.1429999999999993E-2</c:v>
                </c:pt>
                <c:pt idx="3469">
                  <c:v>0.5</c:v>
                </c:pt>
                <c:pt idx="3470">
                  <c:v>0.5</c:v>
                </c:pt>
                <c:pt idx="3471">
                  <c:v>1</c:v>
                </c:pt>
                <c:pt idx="3472">
                  <c:v>0</c:v>
                </c:pt>
                <c:pt idx="3473">
                  <c:v>0.35714000000000001</c:v>
                </c:pt>
                <c:pt idx="3474">
                  <c:v>0.64285999999999999</c:v>
                </c:pt>
                <c:pt idx="3475">
                  <c:v>0.14285999999999999</c:v>
                </c:pt>
                <c:pt idx="3476">
                  <c:v>0.85714000000000001</c:v>
                </c:pt>
                <c:pt idx="3477">
                  <c:v>0.28571000000000002</c:v>
                </c:pt>
                <c:pt idx="3478">
                  <c:v>0.71428999999999998</c:v>
                </c:pt>
                <c:pt idx="3479">
                  <c:v>7.1429999999999993E-2</c:v>
                </c:pt>
                <c:pt idx="3480">
                  <c:v>0.92857000000000001</c:v>
                </c:pt>
                <c:pt idx="3481">
                  <c:v>1</c:v>
                </c:pt>
                <c:pt idx="3482">
                  <c:v>0</c:v>
                </c:pt>
                <c:pt idx="3483">
                  <c:v>0.92857000000000001</c:v>
                </c:pt>
                <c:pt idx="3484">
                  <c:v>7.1429999999999993E-2</c:v>
                </c:pt>
                <c:pt idx="3485">
                  <c:v>0.21429000000000001</c:v>
                </c:pt>
                <c:pt idx="3486">
                  <c:v>0.78571000000000002</c:v>
                </c:pt>
                <c:pt idx="3487">
                  <c:v>0.71428999999999998</c:v>
                </c:pt>
                <c:pt idx="3488">
                  <c:v>0.28571000000000002</c:v>
                </c:pt>
                <c:pt idx="3489">
                  <c:v>0</c:v>
                </c:pt>
                <c:pt idx="3490">
                  <c:v>1</c:v>
                </c:pt>
                <c:pt idx="3491">
                  <c:v>0.42857000000000001</c:v>
                </c:pt>
                <c:pt idx="3492">
                  <c:v>0.57142999999999999</c:v>
                </c:pt>
                <c:pt idx="3493">
                  <c:v>0.64285999999999999</c:v>
                </c:pt>
                <c:pt idx="3494">
                  <c:v>0.35714000000000001</c:v>
                </c:pt>
                <c:pt idx="3495">
                  <c:v>0.35714000000000001</c:v>
                </c:pt>
                <c:pt idx="3496">
                  <c:v>0.64285999999999999</c:v>
                </c:pt>
                <c:pt idx="3497">
                  <c:v>0.21429000000000001</c:v>
                </c:pt>
                <c:pt idx="3498">
                  <c:v>0.78571000000000002</c:v>
                </c:pt>
                <c:pt idx="3499">
                  <c:v>0.85714000000000001</c:v>
                </c:pt>
                <c:pt idx="3500">
                  <c:v>0.14285999999999999</c:v>
                </c:pt>
                <c:pt idx="3501">
                  <c:v>0.35714000000000001</c:v>
                </c:pt>
                <c:pt idx="3502">
                  <c:v>0.64285999999999999</c:v>
                </c:pt>
                <c:pt idx="3503">
                  <c:v>0</c:v>
                </c:pt>
                <c:pt idx="3504">
                  <c:v>1</c:v>
                </c:pt>
                <c:pt idx="3505">
                  <c:v>0.92857000000000001</c:v>
                </c:pt>
                <c:pt idx="3506">
                  <c:v>7.1429999999999993E-2</c:v>
                </c:pt>
                <c:pt idx="3507">
                  <c:v>0.78571000000000002</c:v>
                </c:pt>
                <c:pt idx="3508">
                  <c:v>0.21429000000000001</c:v>
                </c:pt>
                <c:pt idx="3509">
                  <c:v>0.71428999999999998</c:v>
                </c:pt>
                <c:pt idx="3510">
                  <c:v>0.28571000000000002</c:v>
                </c:pt>
                <c:pt idx="3511">
                  <c:v>0.85714000000000001</c:v>
                </c:pt>
                <c:pt idx="3512">
                  <c:v>0.14285999999999999</c:v>
                </c:pt>
                <c:pt idx="3513">
                  <c:v>7.1429999999999993E-2</c:v>
                </c:pt>
                <c:pt idx="3514">
                  <c:v>0.92857000000000001</c:v>
                </c:pt>
                <c:pt idx="3515">
                  <c:v>7.1429999999999993E-2</c:v>
                </c:pt>
                <c:pt idx="3516">
                  <c:v>0.92857000000000001</c:v>
                </c:pt>
                <c:pt idx="3517">
                  <c:v>7.1429999999999993E-2</c:v>
                </c:pt>
                <c:pt idx="3518">
                  <c:v>0.92857000000000001</c:v>
                </c:pt>
                <c:pt idx="3519">
                  <c:v>1</c:v>
                </c:pt>
                <c:pt idx="3520">
                  <c:v>0</c:v>
                </c:pt>
                <c:pt idx="3521">
                  <c:v>0</c:v>
                </c:pt>
                <c:pt idx="3522">
                  <c:v>1</c:v>
                </c:pt>
                <c:pt idx="3523">
                  <c:v>7.1429999999999993E-2</c:v>
                </c:pt>
                <c:pt idx="3524">
                  <c:v>0.92857000000000001</c:v>
                </c:pt>
                <c:pt idx="3525">
                  <c:v>0.14285999999999999</c:v>
                </c:pt>
                <c:pt idx="3526">
                  <c:v>0.85714000000000001</c:v>
                </c:pt>
                <c:pt idx="3527">
                  <c:v>0.35714000000000001</c:v>
                </c:pt>
                <c:pt idx="3528">
                  <c:v>0.64285999999999999</c:v>
                </c:pt>
                <c:pt idx="3529">
                  <c:v>0.21429000000000001</c:v>
                </c:pt>
                <c:pt idx="3530">
                  <c:v>0.78571000000000002</c:v>
                </c:pt>
                <c:pt idx="3531">
                  <c:v>0.42857000000000001</c:v>
                </c:pt>
                <c:pt idx="3532">
                  <c:v>0.57142999999999999</c:v>
                </c:pt>
                <c:pt idx="3533">
                  <c:v>0.14285999999999999</c:v>
                </c:pt>
                <c:pt idx="3534">
                  <c:v>0.85714000000000001</c:v>
                </c:pt>
                <c:pt idx="3535">
                  <c:v>0.28571000000000002</c:v>
                </c:pt>
                <c:pt idx="3536">
                  <c:v>0.71428999999999998</c:v>
                </c:pt>
                <c:pt idx="3537">
                  <c:v>0.14285999999999999</c:v>
                </c:pt>
                <c:pt idx="3538">
                  <c:v>0.85714000000000001</c:v>
                </c:pt>
                <c:pt idx="3539">
                  <c:v>0.64285999999999999</c:v>
                </c:pt>
                <c:pt idx="3540">
                  <c:v>0.35714000000000001</c:v>
                </c:pt>
                <c:pt idx="3541">
                  <c:v>0.35714000000000001</c:v>
                </c:pt>
                <c:pt idx="3542">
                  <c:v>0.64285999999999999</c:v>
                </c:pt>
                <c:pt idx="3543">
                  <c:v>0</c:v>
                </c:pt>
                <c:pt idx="3544">
                  <c:v>1</c:v>
                </c:pt>
                <c:pt idx="3545">
                  <c:v>0.57142999999999999</c:v>
                </c:pt>
                <c:pt idx="3546">
                  <c:v>0.42857000000000001</c:v>
                </c:pt>
                <c:pt idx="3547">
                  <c:v>7.1429999999999993E-2</c:v>
                </c:pt>
                <c:pt idx="3548">
                  <c:v>0.92857000000000001</c:v>
                </c:pt>
                <c:pt idx="3549">
                  <c:v>0.5</c:v>
                </c:pt>
                <c:pt idx="3550">
                  <c:v>0.5</c:v>
                </c:pt>
                <c:pt idx="3551">
                  <c:v>7.1429999999999993E-2</c:v>
                </c:pt>
                <c:pt idx="3552">
                  <c:v>0.92857000000000001</c:v>
                </c:pt>
                <c:pt idx="3553">
                  <c:v>0.92857000000000001</c:v>
                </c:pt>
                <c:pt idx="3554">
                  <c:v>7.1429999999999993E-2</c:v>
                </c:pt>
                <c:pt idx="3555">
                  <c:v>0.14285999999999999</c:v>
                </c:pt>
                <c:pt idx="3556">
                  <c:v>0.85714000000000001</c:v>
                </c:pt>
                <c:pt idx="3557">
                  <c:v>0.78571000000000002</c:v>
                </c:pt>
                <c:pt idx="3558">
                  <c:v>0.21429000000000001</c:v>
                </c:pt>
                <c:pt idx="3559">
                  <c:v>0.78571000000000002</c:v>
                </c:pt>
                <c:pt idx="3560">
                  <c:v>0.21429000000000001</c:v>
                </c:pt>
                <c:pt idx="3561">
                  <c:v>0.14285999999999999</c:v>
                </c:pt>
                <c:pt idx="3562">
                  <c:v>0.85714000000000001</c:v>
                </c:pt>
                <c:pt idx="3563">
                  <c:v>0.64285999999999999</c:v>
                </c:pt>
                <c:pt idx="3564">
                  <c:v>0.35714000000000001</c:v>
                </c:pt>
                <c:pt idx="3565">
                  <c:v>0.14285999999999999</c:v>
                </c:pt>
                <c:pt idx="3566">
                  <c:v>0.85714000000000001</c:v>
                </c:pt>
                <c:pt idx="3567">
                  <c:v>0.28571000000000002</c:v>
                </c:pt>
                <c:pt idx="3568">
                  <c:v>0.71428999999999998</c:v>
                </c:pt>
                <c:pt idx="3569">
                  <c:v>0.5</c:v>
                </c:pt>
                <c:pt idx="3570">
                  <c:v>0.5</c:v>
                </c:pt>
                <c:pt idx="3571">
                  <c:v>0.5</c:v>
                </c:pt>
                <c:pt idx="3572">
                  <c:v>0.5</c:v>
                </c:pt>
                <c:pt idx="3573">
                  <c:v>0</c:v>
                </c:pt>
                <c:pt idx="3574">
                  <c:v>1</c:v>
                </c:pt>
                <c:pt idx="3575">
                  <c:v>0.92857000000000001</c:v>
                </c:pt>
                <c:pt idx="3576">
                  <c:v>7.1429999999999993E-2</c:v>
                </c:pt>
                <c:pt idx="3577">
                  <c:v>7.1429999999999993E-2</c:v>
                </c:pt>
                <c:pt idx="3578">
                  <c:v>0.92857000000000001</c:v>
                </c:pt>
                <c:pt idx="3579">
                  <c:v>0.92857000000000001</c:v>
                </c:pt>
                <c:pt idx="3580">
                  <c:v>7.1429999999999993E-2</c:v>
                </c:pt>
                <c:pt idx="3581">
                  <c:v>1</c:v>
                </c:pt>
                <c:pt idx="3582">
                  <c:v>0</c:v>
                </c:pt>
                <c:pt idx="3583">
                  <c:v>0</c:v>
                </c:pt>
                <c:pt idx="3584">
                  <c:v>1</c:v>
                </c:pt>
                <c:pt idx="3585">
                  <c:v>0.21429000000000001</c:v>
                </c:pt>
                <c:pt idx="3586">
                  <c:v>0.78571000000000002</c:v>
                </c:pt>
                <c:pt idx="3587">
                  <c:v>0.92857000000000001</c:v>
                </c:pt>
                <c:pt idx="3588">
                  <c:v>7.1429999999999993E-2</c:v>
                </c:pt>
                <c:pt idx="3589">
                  <c:v>0.21429000000000001</c:v>
                </c:pt>
                <c:pt idx="3590">
                  <c:v>0.78571000000000002</c:v>
                </c:pt>
                <c:pt idx="3591">
                  <c:v>0.21429000000000001</c:v>
                </c:pt>
                <c:pt idx="3592">
                  <c:v>0.78571000000000002</c:v>
                </c:pt>
                <c:pt idx="3593">
                  <c:v>0.28571000000000002</c:v>
                </c:pt>
                <c:pt idx="3594">
                  <c:v>0.71428999999999998</c:v>
                </c:pt>
                <c:pt idx="3595">
                  <c:v>0</c:v>
                </c:pt>
                <c:pt idx="3596">
                  <c:v>1</c:v>
                </c:pt>
                <c:pt idx="3597">
                  <c:v>0.78571000000000002</c:v>
                </c:pt>
                <c:pt idx="3598">
                  <c:v>0.21429000000000001</c:v>
                </c:pt>
                <c:pt idx="3599">
                  <c:v>0.42857000000000001</c:v>
                </c:pt>
                <c:pt idx="3600">
                  <c:v>0.57142999999999999</c:v>
                </c:pt>
                <c:pt idx="3601">
                  <c:v>1</c:v>
                </c:pt>
                <c:pt idx="3602">
                  <c:v>0</c:v>
                </c:pt>
                <c:pt idx="3603">
                  <c:v>0.92857000000000001</c:v>
                </c:pt>
                <c:pt idx="3604">
                  <c:v>7.1429999999999993E-2</c:v>
                </c:pt>
                <c:pt idx="3605">
                  <c:v>0.14285999999999999</c:v>
                </c:pt>
                <c:pt idx="3606">
                  <c:v>0.85714000000000001</c:v>
                </c:pt>
                <c:pt idx="3607">
                  <c:v>7.1429999999999993E-2</c:v>
                </c:pt>
                <c:pt idx="3608">
                  <c:v>0.92857000000000001</c:v>
                </c:pt>
                <c:pt idx="3609">
                  <c:v>1</c:v>
                </c:pt>
                <c:pt idx="3610">
                  <c:v>0</c:v>
                </c:pt>
                <c:pt idx="3611">
                  <c:v>0.14285999999999999</c:v>
                </c:pt>
                <c:pt idx="3612">
                  <c:v>0.85714000000000001</c:v>
                </c:pt>
                <c:pt idx="3613">
                  <c:v>1</c:v>
                </c:pt>
                <c:pt idx="3614">
                  <c:v>0</c:v>
                </c:pt>
                <c:pt idx="3615">
                  <c:v>0.85714000000000001</c:v>
                </c:pt>
                <c:pt idx="3616">
                  <c:v>0.14285999999999999</c:v>
                </c:pt>
                <c:pt idx="3617">
                  <c:v>0</c:v>
                </c:pt>
                <c:pt idx="3618">
                  <c:v>1</c:v>
                </c:pt>
                <c:pt idx="3619">
                  <c:v>0.14285999999999999</c:v>
                </c:pt>
                <c:pt idx="3620">
                  <c:v>0.85714000000000001</c:v>
                </c:pt>
                <c:pt idx="3621">
                  <c:v>1</c:v>
                </c:pt>
                <c:pt idx="3622">
                  <c:v>0</c:v>
                </c:pt>
                <c:pt idx="3623">
                  <c:v>0.21429000000000001</c:v>
                </c:pt>
                <c:pt idx="3624">
                  <c:v>0.78571000000000002</c:v>
                </c:pt>
                <c:pt idx="3625">
                  <c:v>0.78571000000000002</c:v>
                </c:pt>
                <c:pt idx="3626">
                  <c:v>0.21429000000000001</c:v>
                </c:pt>
                <c:pt idx="3627">
                  <c:v>0.64285999999999999</c:v>
                </c:pt>
                <c:pt idx="3628">
                  <c:v>0.35714000000000001</c:v>
                </c:pt>
                <c:pt idx="3629">
                  <c:v>0.21429000000000001</c:v>
                </c:pt>
                <c:pt idx="3630">
                  <c:v>0.78571000000000002</c:v>
                </c:pt>
                <c:pt idx="3631">
                  <c:v>0.85714000000000001</c:v>
                </c:pt>
                <c:pt idx="3632">
                  <c:v>0.14285999999999999</c:v>
                </c:pt>
                <c:pt idx="3633">
                  <c:v>7.1429999999999993E-2</c:v>
                </c:pt>
                <c:pt idx="3634">
                  <c:v>0.92857000000000001</c:v>
                </c:pt>
                <c:pt idx="3635">
                  <c:v>0.42857000000000001</c:v>
                </c:pt>
                <c:pt idx="3636">
                  <c:v>0.57142999999999999</c:v>
                </c:pt>
                <c:pt idx="3637">
                  <c:v>0</c:v>
                </c:pt>
                <c:pt idx="3638">
                  <c:v>1</c:v>
                </c:pt>
                <c:pt idx="3639">
                  <c:v>0.5</c:v>
                </c:pt>
                <c:pt idx="3640">
                  <c:v>0.5</c:v>
                </c:pt>
                <c:pt idx="3641">
                  <c:v>0.28571000000000002</c:v>
                </c:pt>
                <c:pt idx="3642">
                  <c:v>0.71428999999999998</c:v>
                </c:pt>
                <c:pt idx="3643">
                  <c:v>0.85714000000000001</c:v>
                </c:pt>
                <c:pt idx="3644">
                  <c:v>0.14285999999999999</c:v>
                </c:pt>
                <c:pt idx="3645">
                  <c:v>0</c:v>
                </c:pt>
                <c:pt idx="3646">
                  <c:v>1</c:v>
                </c:pt>
                <c:pt idx="3647">
                  <c:v>1</c:v>
                </c:pt>
                <c:pt idx="3648">
                  <c:v>0</c:v>
                </c:pt>
                <c:pt idx="3649">
                  <c:v>0.57142999999999999</c:v>
                </c:pt>
                <c:pt idx="3650">
                  <c:v>0.42857000000000001</c:v>
                </c:pt>
                <c:pt idx="3651">
                  <c:v>0.92857000000000001</c:v>
                </c:pt>
                <c:pt idx="3652">
                  <c:v>7.1429999999999993E-2</c:v>
                </c:pt>
                <c:pt idx="3653">
                  <c:v>0.28571000000000002</c:v>
                </c:pt>
                <c:pt idx="3654">
                  <c:v>0.71428999999999998</c:v>
                </c:pt>
                <c:pt idx="3655">
                  <c:v>7.1429999999999993E-2</c:v>
                </c:pt>
                <c:pt idx="3656">
                  <c:v>0.92857000000000001</c:v>
                </c:pt>
                <c:pt idx="3657">
                  <c:v>0.71428999999999998</c:v>
                </c:pt>
                <c:pt idx="3658">
                  <c:v>0.28571000000000002</c:v>
                </c:pt>
                <c:pt idx="3659">
                  <c:v>0.78571000000000002</c:v>
                </c:pt>
                <c:pt idx="3660">
                  <c:v>0.21429000000000001</c:v>
                </c:pt>
                <c:pt idx="3661">
                  <c:v>7.1429999999999993E-2</c:v>
                </c:pt>
                <c:pt idx="3662">
                  <c:v>0.92857000000000001</c:v>
                </c:pt>
                <c:pt idx="3663">
                  <c:v>0.92857000000000001</c:v>
                </c:pt>
                <c:pt idx="3664">
                  <c:v>7.1429999999999993E-2</c:v>
                </c:pt>
                <c:pt idx="3665">
                  <c:v>0.28571000000000002</c:v>
                </c:pt>
                <c:pt idx="3666">
                  <c:v>0.71428999999999998</c:v>
                </c:pt>
                <c:pt idx="3667">
                  <c:v>7.1429999999999993E-2</c:v>
                </c:pt>
                <c:pt idx="3668">
                  <c:v>0.92857000000000001</c:v>
                </c:pt>
                <c:pt idx="3669">
                  <c:v>0.14285999999999999</c:v>
                </c:pt>
                <c:pt idx="3670">
                  <c:v>0.85714000000000001</c:v>
                </c:pt>
                <c:pt idx="3671">
                  <c:v>0.14285999999999999</c:v>
                </c:pt>
                <c:pt idx="3672">
                  <c:v>0.85714000000000001</c:v>
                </c:pt>
                <c:pt idx="3673">
                  <c:v>0.28571000000000002</c:v>
                </c:pt>
                <c:pt idx="3674">
                  <c:v>0.71428999999999998</c:v>
                </c:pt>
                <c:pt idx="3675">
                  <c:v>0.78571000000000002</c:v>
                </c:pt>
                <c:pt idx="3676">
                  <c:v>0.21429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84C-4E25-ABE0-71A4ADF60795}"/>
            </c:ext>
          </c:extLst>
        </c:ser>
        <c:ser>
          <c:idx val="7"/>
          <c:order val="7"/>
          <c:tx>
            <c:strRef>
              <c:f>AGL!$J$27</c:f>
              <c:strCache>
                <c:ptCount val="1"/>
                <c:pt idx="0">
                  <c:v>SiteH</c:v>
                </c:pt>
              </c:strCache>
            </c:strRef>
          </c:tx>
          <c:invertIfNegative val="0"/>
          <c:cat>
            <c:multiLvlStrRef>
              <c:f>AGL!$A$28:$B$3704</c:f>
              <c:multiLvlStrCache>
                <c:ptCount val="3677"/>
                <c:lvl>
                  <c:pt idx="0">
                    <c:v>100</c:v>
                  </c:pt>
                  <c:pt idx="1">
                    <c:v>120</c:v>
                  </c:pt>
                  <c:pt idx="2">
                    <c:v>110</c:v>
                  </c:pt>
                  <c:pt idx="3">
                    <c:v>120</c:v>
                  </c:pt>
                  <c:pt idx="4">
                    <c:v>100</c:v>
                  </c:pt>
                  <c:pt idx="5">
                    <c:v>120</c:v>
                  </c:pt>
                  <c:pt idx="6">
                    <c:v>100</c:v>
                  </c:pt>
                  <c:pt idx="7">
                    <c:v>120</c:v>
                  </c:pt>
                  <c:pt idx="8">
                    <c:v>110</c:v>
                  </c:pt>
                  <c:pt idx="9">
                    <c:v>120</c:v>
                  </c:pt>
                  <c:pt idx="10">
                    <c:v>100</c:v>
                  </c:pt>
                  <c:pt idx="11">
                    <c:v>130</c:v>
                  </c:pt>
                  <c:pt idx="12">
                    <c:v>100</c:v>
                  </c:pt>
                  <c:pt idx="13">
                    <c:v>110</c:v>
                  </c:pt>
                  <c:pt idx="14">
                    <c:v>100</c:v>
                  </c:pt>
                  <c:pt idx="15">
                    <c:v>110</c:v>
                  </c:pt>
                  <c:pt idx="16">
                    <c:v>130</c:v>
                  </c:pt>
                  <c:pt idx="17">
                    <c:v>100</c:v>
                  </c:pt>
                  <c:pt idx="18">
                    <c:v>110</c:v>
                  </c:pt>
                  <c:pt idx="19">
                    <c:v>100</c:v>
                  </c:pt>
                  <c:pt idx="20">
                    <c:v>130</c:v>
                  </c:pt>
                  <c:pt idx="21">
                    <c:v>100</c:v>
                  </c:pt>
                  <c:pt idx="22">
                    <c:v>110</c:v>
                  </c:pt>
                  <c:pt idx="23">
                    <c:v>110</c:v>
                  </c:pt>
                  <c:pt idx="24">
                    <c:v>130</c:v>
                  </c:pt>
                  <c:pt idx="25">
                    <c:v>120</c:v>
                  </c:pt>
                  <c:pt idx="26">
                    <c:v>130</c:v>
                  </c:pt>
                  <c:pt idx="27">
                    <c:v>110</c:v>
                  </c:pt>
                  <c:pt idx="28">
                    <c:v>120</c:v>
                  </c:pt>
                  <c:pt idx="29">
                    <c:v>100</c:v>
                  </c:pt>
                  <c:pt idx="30">
                    <c:v>130</c:v>
                  </c:pt>
                  <c:pt idx="31">
                    <c:v>110</c:v>
                  </c:pt>
                  <c:pt idx="32">
                    <c:v>130</c:v>
                  </c:pt>
                  <c:pt idx="33">
                    <c:v>100</c:v>
                  </c:pt>
                  <c:pt idx="34">
                    <c:v>130</c:v>
                  </c:pt>
                  <c:pt idx="35">
                    <c:v>100</c:v>
                  </c:pt>
                  <c:pt idx="36">
                    <c:v>120</c:v>
                  </c:pt>
                  <c:pt idx="37">
                    <c:v>120</c:v>
                  </c:pt>
                  <c:pt idx="38">
                    <c:v>130</c:v>
                  </c:pt>
                  <c:pt idx="39">
                    <c:v>100</c:v>
                  </c:pt>
                  <c:pt idx="40">
                    <c:v>110</c:v>
                  </c:pt>
                  <c:pt idx="41">
                    <c:v>110</c:v>
                  </c:pt>
                  <c:pt idx="42">
                    <c:v>120</c:v>
                  </c:pt>
                  <c:pt idx="43">
                    <c:v>110</c:v>
                  </c:pt>
                  <c:pt idx="44">
                    <c:v>130</c:v>
                  </c:pt>
                  <c:pt idx="45">
                    <c:v>100</c:v>
                  </c:pt>
                  <c:pt idx="46">
                    <c:v>110</c:v>
                  </c:pt>
                  <c:pt idx="47">
                    <c:v>100</c:v>
                  </c:pt>
                  <c:pt idx="48">
                    <c:v>130</c:v>
                  </c:pt>
                  <c:pt idx="49">
                    <c:v>100</c:v>
                  </c:pt>
                  <c:pt idx="50">
                    <c:v>110</c:v>
                  </c:pt>
                  <c:pt idx="51">
                    <c:v>110</c:v>
                  </c:pt>
                  <c:pt idx="52">
                    <c:v>120</c:v>
                  </c:pt>
                  <c:pt idx="53">
                    <c:v>110</c:v>
                  </c:pt>
                  <c:pt idx="54">
                    <c:v>130</c:v>
                  </c:pt>
                  <c:pt idx="55">
                    <c:v>100</c:v>
                  </c:pt>
                  <c:pt idx="56">
                    <c:v>120</c:v>
                  </c:pt>
                  <c:pt idx="57">
                    <c:v>100</c:v>
                  </c:pt>
                  <c:pt idx="58">
                    <c:v>120</c:v>
                  </c:pt>
                  <c:pt idx="59">
                    <c:v>100</c:v>
                  </c:pt>
                  <c:pt idx="60">
                    <c:v>130</c:v>
                  </c:pt>
                  <c:pt idx="61">
                    <c:v>100</c:v>
                  </c:pt>
                  <c:pt idx="62">
                    <c:v>120</c:v>
                  </c:pt>
                  <c:pt idx="63">
                    <c:v>100</c:v>
                  </c:pt>
                  <c:pt idx="64">
                    <c:v>120</c:v>
                  </c:pt>
                  <c:pt idx="65">
                    <c:v>100</c:v>
                  </c:pt>
                  <c:pt idx="66">
                    <c:v>130</c:v>
                  </c:pt>
                  <c:pt idx="67">
                    <c:v>110</c:v>
                  </c:pt>
                  <c:pt idx="68">
                    <c:v>120</c:v>
                  </c:pt>
                  <c:pt idx="69">
                    <c:v>100</c:v>
                  </c:pt>
                  <c:pt idx="70">
                    <c:v>120</c:v>
                  </c:pt>
                  <c:pt idx="71">
                    <c:v>110</c:v>
                  </c:pt>
                  <c:pt idx="72">
                    <c:v>130</c:v>
                  </c:pt>
                  <c:pt idx="73">
                    <c:v>100</c:v>
                  </c:pt>
                  <c:pt idx="74">
                    <c:v>120</c:v>
                  </c:pt>
                  <c:pt idx="75">
                    <c:v>110</c:v>
                  </c:pt>
                  <c:pt idx="76">
                    <c:v>130</c:v>
                  </c:pt>
                  <c:pt idx="77">
                    <c:v>110</c:v>
                  </c:pt>
                  <c:pt idx="78">
                    <c:v>120</c:v>
                  </c:pt>
                  <c:pt idx="79">
                    <c:v>100</c:v>
                  </c:pt>
                  <c:pt idx="80">
                    <c:v>110</c:v>
                  </c:pt>
                  <c:pt idx="81">
                    <c:v>110</c:v>
                  </c:pt>
                  <c:pt idx="82">
                    <c:v>130</c:v>
                  </c:pt>
                  <c:pt idx="83">
                    <c:v>110</c:v>
                  </c:pt>
                  <c:pt idx="84">
                    <c:v>130</c:v>
                  </c:pt>
                  <c:pt idx="85">
                    <c:v>100</c:v>
                  </c:pt>
                  <c:pt idx="86">
                    <c:v>120</c:v>
                  </c:pt>
                  <c:pt idx="87">
                    <c:v>110</c:v>
                  </c:pt>
                  <c:pt idx="88">
                    <c:v>120</c:v>
                  </c:pt>
                  <c:pt idx="89">
                    <c:v>100</c:v>
                  </c:pt>
                  <c:pt idx="90">
                    <c:v>130</c:v>
                  </c:pt>
                  <c:pt idx="91">
                    <c:v>100</c:v>
                  </c:pt>
                  <c:pt idx="92">
                    <c:v>130</c:v>
                  </c:pt>
                  <c:pt idx="93">
                    <c:v>100</c:v>
                  </c:pt>
                  <c:pt idx="94">
                    <c:v>130</c:v>
                  </c:pt>
                  <c:pt idx="95">
                    <c:v>120</c:v>
                  </c:pt>
                  <c:pt idx="96">
                    <c:v>130</c:v>
                  </c:pt>
                  <c:pt idx="97">
                    <c:v>100</c:v>
                  </c:pt>
                  <c:pt idx="98">
                    <c:v>110</c:v>
                  </c:pt>
                  <c:pt idx="99">
                    <c:v>100</c:v>
                  </c:pt>
                  <c:pt idx="100">
                    <c:v>110</c:v>
                  </c:pt>
                  <c:pt idx="101">
                    <c:v>100</c:v>
                  </c:pt>
                  <c:pt idx="102">
                    <c:v>130</c:v>
                  </c:pt>
                  <c:pt idx="103">
                    <c:v>110</c:v>
                  </c:pt>
                  <c:pt idx="104">
                    <c:v>130</c:v>
                  </c:pt>
                  <c:pt idx="105">
                    <c:v>100</c:v>
                  </c:pt>
                  <c:pt idx="106">
                    <c:v>130</c:v>
                  </c:pt>
                  <c:pt idx="107">
                    <c:v>100</c:v>
                  </c:pt>
                  <c:pt idx="108">
                    <c:v>120</c:v>
                  </c:pt>
                  <c:pt idx="109">
                    <c:v>100</c:v>
                  </c:pt>
                  <c:pt idx="110">
                    <c:v>110</c:v>
                  </c:pt>
                  <c:pt idx="111">
                    <c:v>110</c:v>
                  </c:pt>
                  <c:pt idx="112">
                    <c:v>130</c:v>
                  </c:pt>
                  <c:pt idx="113">
                    <c:v>100</c:v>
                  </c:pt>
                  <c:pt idx="114">
                    <c:v>120</c:v>
                  </c:pt>
                  <c:pt idx="115">
                    <c:v>100</c:v>
                  </c:pt>
                  <c:pt idx="116">
                    <c:v>120</c:v>
                  </c:pt>
                  <c:pt idx="117">
                    <c:v>100</c:v>
                  </c:pt>
                  <c:pt idx="118">
                    <c:v>120</c:v>
                  </c:pt>
                  <c:pt idx="119">
                    <c:v>100</c:v>
                  </c:pt>
                  <c:pt idx="120">
                    <c:v>130</c:v>
                  </c:pt>
                  <c:pt idx="121">
                    <c:v>100</c:v>
                  </c:pt>
                  <c:pt idx="122">
                    <c:v>120</c:v>
                  </c:pt>
                  <c:pt idx="123">
                    <c:v>110</c:v>
                  </c:pt>
                  <c:pt idx="124">
                    <c:v>120</c:v>
                  </c:pt>
                  <c:pt idx="125">
                    <c:v>100</c:v>
                  </c:pt>
                  <c:pt idx="126">
                    <c:v>120</c:v>
                  </c:pt>
                  <c:pt idx="127">
                    <c:v>110</c:v>
                  </c:pt>
                  <c:pt idx="128">
                    <c:v>130</c:v>
                  </c:pt>
                  <c:pt idx="129">
                    <c:v>100</c:v>
                  </c:pt>
                  <c:pt idx="130">
                    <c:v>110</c:v>
                  </c:pt>
                  <c:pt idx="131">
                    <c:v>100</c:v>
                  </c:pt>
                  <c:pt idx="132">
                    <c:v>120</c:v>
                  </c:pt>
                  <c:pt idx="133">
                    <c:v>110</c:v>
                  </c:pt>
                  <c:pt idx="134">
                    <c:v>130</c:v>
                  </c:pt>
                  <c:pt idx="135">
                    <c:v>100</c:v>
                  </c:pt>
                  <c:pt idx="136">
                    <c:v>130</c:v>
                  </c:pt>
                  <c:pt idx="137">
                    <c:v>110</c:v>
                  </c:pt>
                  <c:pt idx="138">
                    <c:v>130</c:v>
                  </c:pt>
                  <c:pt idx="139">
                    <c:v>100</c:v>
                  </c:pt>
                  <c:pt idx="140">
                    <c:v>130</c:v>
                  </c:pt>
                  <c:pt idx="141">
                    <c:v>100</c:v>
                  </c:pt>
                  <c:pt idx="142">
                    <c:v>110</c:v>
                  </c:pt>
                  <c:pt idx="143">
                    <c:v>100</c:v>
                  </c:pt>
                  <c:pt idx="144">
                    <c:v>120</c:v>
                  </c:pt>
                  <c:pt idx="145">
                    <c:v>100</c:v>
                  </c:pt>
                  <c:pt idx="146">
                    <c:v>110</c:v>
                  </c:pt>
                  <c:pt idx="147">
                    <c:v>100</c:v>
                  </c:pt>
                  <c:pt idx="148">
                    <c:v>120</c:v>
                  </c:pt>
                  <c:pt idx="149">
                    <c:v>110</c:v>
                  </c:pt>
                  <c:pt idx="150">
                    <c:v>130</c:v>
                  </c:pt>
                  <c:pt idx="151">
                    <c:v>100</c:v>
                  </c:pt>
                  <c:pt idx="152">
                    <c:v>130</c:v>
                  </c:pt>
                  <c:pt idx="153">
                    <c:v>100</c:v>
                  </c:pt>
                  <c:pt idx="154">
                    <c:v>130</c:v>
                  </c:pt>
                  <c:pt idx="155">
                    <c:v>100</c:v>
                  </c:pt>
                  <c:pt idx="156">
                    <c:v>120</c:v>
                  </c:pt>
                  <c:pt idx="157">
                    <c:v>100</c:v>
                  </c:pt>
                  <c:pt idx="158">
                    <c:v>120</c:v>
                  </c:pt>
                  <c:pt idx="159">
                    <c:v>100</c:v>
                  </c:pt>
                  <c:pt idx="160">
                    <c:v>120</c:v>
                  </c:pt>
                  <c:pt idx="161">
                    <c:v>100</c:v>
                  </c:pt>
                  <c:pt idx="162">
                    <c:v>110</c:v>
                  </c:pt>
                  <c:pt idx="163">
                    <c:v>110</c:v>
                  </c:pt>
                  <c:pt idx="164">
                    <c:v>130</c:v>
                  </c:pt>
                  <c:pt idx="165">
                    <c:v>100</c:v>
                  </c:pt>
                  <c:pt idx="166">
                    <c:v>110</c:v>
                  </c:pt>
                  <c:pt idx="167">
                    <c:v>110</c:v>
                  </c:pt>
                  <c:pt idx="168">
                    <c:v>130</c:v>
                  </c:pt>
                  <c:pt idx="169">
                    <c:v>110</c:v>
                  </c:pt>
                  <c:pt idx="170">
                    <c:v>130</c:v>
                  </c:pt>
                  <c:pt idx="171">
                    <c:v>100</c:v>
                  </c:pt>
                  <c:pt idx="172">
                    <c:v>110</c:v>
                  </c:pt>
                  <c:pt idx="173">
                    <c:v>110</c:v>
                  </c:pt>
                  <c:pt idx="174">
                    <c:v>120</c:v>
                  </c:pt>
                  <c:pt idx="175">
                    <c:v>100</c:v>
                  </c:pt>
                  <c:pt idx="176">
                    <c:v>120</c:v>
                  </c:pt>
                  <c:pt idx="177">
                    <c:v>110</c:v>
                  </c:pt>
                  <c:pt idx="178">
                    <c:v>130</c:v>
                  </c:pt>
                  <c:pt idx="179">
                    <c:v>100</c:v>
                  </c:pt>
                  <c:pt idx="180">
                    <c:v>130</c:v>
                  </c:pt>
                  <c:pt idx="181">
                    <c:v>120</c:v>
                  </c:pt>
                  <c:pt idx="182">
                    <c:v>130</c:v>
                  </c:pt>
                  <c:pt idx="183">
                    <c:v>120</c:v>
                  </c:pt>
                  <c:pt idx="184">
                    <c:v>130</c:v>
                  </c:pt>
                  <c:pt idx="185">
                    <c:v>110</c:v>
                  </c:pt>
                  <c:pt idx="186">
                    <c:v>130</c:v>
                  </c:pt>
                  <c:pt idx="187">
                    <c:v>100</c:v>
                  </c:pt>
                  <c:pt idx="188">
                    <c:v>130</c:v>
                  </c:pt>
                  <c:pt idx="189">
                    <c:v>110</c:v>
                  </c:pt>
                  <c:pt idx="190">
                    <c:v>130</c:v>
                  </c:pt>
                  <c:pt idx="191">
                    <c:v>100</c:v>
                  </c:pt>
                  <c:pt idx="192">
                    <c:v>120</c:v>
                  </c:pt>
                  <c:pt idx="193">
                    <c:v>100</c:v>
                  </c:pt>
                  <c:pt idx="194">
                    <c:v>110</c:v>
                  </c:pt>
                  <c:pt idx="195">
                    <c:v>100</c:v>
                  </c:pt>
                  <c:pt idx="196">
                    <c:v>120</c:v>
                  </c:pt>
                  <c:pt idx="197">
                    <c:v>100</c:v>
                  </c:pt>
                  <c:pt idx="198">
                    <c:v>130</c:v>
                  </c:pt>
                  <c:pt idx="199">
                    <c:v>110</c:v>
                  </c:pt>
                  <c:pt idx="200">
                    <c:v>130</c:v>
                  </c:pt>
                  <c:pt idx="201">
                    <c:v>100</c:v>
                  </c:pt>
                  <c:pt idx="202">
                    <c:v>120</c:v>
                  </c:pt>
                  <c:pt idx="203">
                    <c:v>100</c:v>
                  </c:pt>
                  <c:pt idx="204">
                    <c:v>110</c:v>
                  </c:pt>
                  <c:pt idx="205">
                    <c:v>100</c:v>
                  </c:pt>
                  <c:pt idx="206">
                    <c:v>120</c:v>
                  </c:pt>
                  <c:pt idx="207">
                    <c:v>110</c:v>
                  </c:pt>
                  <c:pt idx="208">
                    <c:v>130</c:v>
                  </c:pt>
                  <c:pt idx="209">
                    <c:v>110</c:v>
                  </c:pt>
                  <c:pt idx="210">
                    <c:v>130</c:v>
                  </c:pt>
                  <c:pt idx="211">
                    <c:v>100</c:v>
                  </c:pt>
                  <c:pt idx="212">
                    <c:v>110</c:v>
                  </c:pt>
                  <c:pt idx="213">
                    <c:v>100</c:v>
                  </c:pt>
                  <c:pt idx="214">
                    <c:v>110</c:v>
                  </c:pt>
                  <c:pt idx="215">
                    <c:v>100</c:v>
                  </c:pt>
                  <c:pt idx="216">
                    <c:v>110</c:v>
                  </c:pt>
                  <c:pt idx="217">
                    <c:v>100</c:v>
                  </c:pt>
                  <c:pt idx="218">
                    <c:v>120</c:v>
                  </c:pt>
                  <c:pt idx="219">
                    <c:v>100</c:v>
                  </c:pt>
                  <c:pt idx="220">
                    <c:v>110</c:v>
                  </c:pt>
                  <c:pt idx="221">
                    <c:v>100</c:v>
                  </c:pt>
                  <c:pt idx="222">
                    <c:v>120</c:v>
                  </c:pt>
                  <c:pt idx="223">
                    <c:v>100</c:v>
                  </c:pt>
                  <c:pt idx="224">
                    <c:v>130</c:v>
                  </c:pt>
                  <c:pt idx="225">
                    <c:v>100</c:v>
                  </c:pt>
                  <c:pt idx="226">
                    <c:v>130</c:v>
                  </c:pt>
                  <c:pt idx="227">
                    <c:v>110</c:v>
                  </c:pt>
                  <c:pt idx="228">
                    <c:v>130</c:v>
                  </c:pt>
                  <c:pt idx="229">
                    <c:v>110</c:v>
                  </c:pt>
                  <c:pt idx="230">
                    <c:v>130</c:v>
                  </c:pt>
                  <c:pt idx="231">
                    <c:v>100</c:v>
                  </c:pt>
                  <c:pt idx="232">
                    <c:v>110</c:v>
                  </c:pt>
                  <c:pt idx="233">
                    <c:v>100</c:v>
                  </c:pt>
                  <c:pt idx="234">
                    <c:v>120</c:v>
                  </c:pt>
                  <c:pt idx="235">
                    <c:v>110</c:v>
                  </c:pt>
                  <c:pt idx="236">
                    <c:v>120</c:v>
                  </c:pt>
                  <c:pt idx="237">
                    <c:v>110</c:v>
                  </c:pt>
                  <c:pt idx="238">
                    <c:v>130</c:v>
                  </c:pt>
                  <c:pt idx="239">
                    <c:v>100</c:v>
                  </c:pt>
                  <c:pt idx="240">
                    <c:v>120</c:v>
                  </c:pt>
                  <c:pt idx="241">
                    <c:v>100</c:v>
                  </c:pt>
                  <c:pt idx="242">
                    <c:v>120</c:v>
                  </c:pt>
                  <c:pt idx="243">
                    <c:v>110</c:v>
                  </c:pt>
                  <c:pt idx="244">
                    <c:v>130</c:v>
                  </c:pt>
                  <c:pt idx="245">
                    <c:v>110</c:v>
                  </c:pt>
                  <c:pt idx="246">
                    <c:v>130</c:v>
                  </c:pt>
                  <c:pt idx="247">
                    <c:v>110</c:v>
                  </c:pt>
                  <c:pt idx="248">
                    <c:v>130</c:v>
                  </c:pt>
                  <c:pt idx="249">
                    <c:v>100</c:v>
                  </c:pt>
                  <c:pt idx="250">
                    <c:v>120</c:v>
                  </c:pt>
                  <c:pt idx="251">
                    <c:v>100</c:v>
                  </c:pt>
                  <c:pt idx="252">
                    <c:v>130</c:v>
                  </c:pt>
                  <c:pt idx="253">
                    <c:v>100</c:v>
                  </c:pt>
                  <c:pt idx="254">
                    <c:v>120</c:v>
                  </c:pt>
                  <c:pt idx="255">
                    <c:v>110</c:v>
                  </c:pt>
                  <c:pt idx="256">
                    <c:v>130</c:v>
                  </c:pt>
                  <c:pt idx="257">
                    <c:v>110</c:v>
                  </c:pt>
                  <c:pt idx="258">
                    <c:v>130</c:v>
                  </c:pt>
                  <c:pt idx="259">
                    <c:v>100</c:v>
                  </c:pt>
                  <c:pt idx="260">
                    <c:v>130</c:v>
                  </c:pt>
                  <c:pt idx="261">
                    <c:v>110</c:v>
                  </c:pt>
                  <c:pt idx="262">
                    <c:v>130</c:v>
                  </c:pt>
                  <c:pt idx="263">
                    <c:v>100</c:v>
                  </c:pt>
                  <c:pt idx="264">
                    <c:v>110</c:v>
                  </c:pt>
                  <c:pt idx="265">
                    <c:v>100</c:v>
                  </c:pt>
                  <c:pt idx="266">
                    <c:v>110</c:v>
                  </c:pt>
                  <c:pt idx="267">
                    <c:v>110</c:v>
                  </c:pt>
                  <c:pt idx="268">
                    <c:v>130</c:v>
                  </c:pt>
                  <c:pt idx="269">
                    <c:v>110</c:v>
                  </c:pt>
                  <c:pt idx="270">
                    <c:v>130</c:v>
                  </c:pt>
                  <c:pt idx="271">
                    <c:v>110</c:v>
                  </c:pt>
                  <c:pt idx="272">
                    <c:v>130</c:v>
                  </c:pt>
                  <c:pt idx="273">
                    <c:v>110</c:v>
                  </c:pt>
                  <c:pt idx="274">
                    <c:v>120</c:v>
                  </c:pt>
                  <c:pt idx="275">
                    <c:v>100</c:v>
                  </c:pt>
                  <c:pt idx="276">
                    <c:v>110</c:v>
                  </c:pt>
                  <c:pt idx="277">
                    <c:v>100</c:v>
                  </c:pt>
                  <c:pt idx="278">
                    <c:v>120</c:v>
                  </c:pt>
                  <c:pt idx="279">
                    <c:v>110</c:v>
                  </c:pt>
                  <c:pt idx="280">
                    <c:v>120</c:v>
                  </c:pt>
                  <c:pt idx="281">
                    <c:v>100</c:v>
                  </c:pt>
                  <c:pt idx="282">
                    <c:v>110</c:v>
                  </c:pt>
                  <c:pt idx="283">
                    <c:v>110</c:v>
                  </c:pt>
                  <c:pt idx="284">
                    <c:v>120</c:v>
                  </c:pt>
                  <c:pt idx="285">
                    <c:v>110</c:v>
                  </c:pt>
                  <c:pt idx="286">
                    <c:v>130</c:v>
                  </c:pt>
                  <c:pt idx="287">
                    <c:v>120</c:v>
                  </c:pt>
                  <c:pt idx="288">
                    <c:v>130</c:v>
                  </c:pt>
                  <c:pt idx="289">
                    <c:v>110</c:v>
                  </c:pt>
                  <c:pt idx="290">
                    <c:v>130</c:v>
                  </c:pt>
                  <c:pt idx="291">
                    <c:v>100</c:v>
                  </c:pt>
                  <c:pt idx="292">
                    <c:v>130</c:v>
                  </c:pt>
                  <c:pt idx="293">
                    <c:v>100</c:v>
                  </c:pt>
                  <c:pt idx="294">
                    <c:v>120</c:v>
                  </c:pt>
                  <c:pt idx="295">
                    <c:v>110</c:v>
                  </c:pt>
                  <c:pt idx="296">
                    <c:v>130</c:v>
                  </c:pt>
                  <c:pt idx="297">
                    <c:v>110</c:v>
                  </c:pt>
                  <c:pt idx="298">
                    <c:v>130</c:v>
                  </c:pt>
                  <c:pt idx="299">
                    <c:v>110</c:v>
                  </c:pt>
                  <c:pt idx="300">
                    <c:v>130</c:v>
                  </c:pt>
                  <c:pt idx="301">
                    <c:v>110</c:v>
                  </c:pt>
                  <c:pt idx="302">
                    <c:v>120</c:v>
                  </c:pt>
                  <c:pt idx="303">
                    <c:v>100</c:v>
                  </c:pt>
                  <c:pt idx="304">
                    <c:v>130</c:v>
                  </c:pt>
                  <c:pt idx="305">
                    <c:v>100</c:v>
                  </c:pt>
                  <c:pt idx="306">
                    <c:v>130</c:v>
                  </c:pt>
                  <c:pt idx="307">
                    <c:v>100</c:v>
                  </c:pt>
                  <c:pt idx="308">
                    <c:v>120</c:v>
                  </c:pt>
                  <c:pt idx="309">
                    <c:v>100</c:v>
                  </c:pt>
                  <c:pt idx="310">
                    <c:v>120</c:v>
                  </c:pt>
                  <c:pt idx="311">
                    <c:v>100</c:v>
                  </c:pt>
                  <c:pt idx="312">
                    <c:v>110</c:v>
                  </c:pt>
                  <c:pt idx="313">
                    <c:v>100</c:v>
                  </c:pt>
                  <c:pt idx="314">
                    <c:v>120</c:v>
                  </c:pt>
                  <c:pt idx="315">
                    <c:v>110</c:v>
                  </c:pt>
                  <c:pt idx="316">
                    <c:v>120</c:v>
                  </c:pt>
                  <c:pt idx="317">
                    <c:v>100</c:v>
                  </c:pt>
                  <c:pt idx="318">
                    <c:v>120</c:v>
                  </c:pt>
                  <c:pt idx="319">
                    <c:v>110</c:v>
                  </c:pt>
                  <c:pt idx="320">
                    <c:v>130</c:v>
                  </c:pt>
                  <c:pt idx="321">
                    <c:v>110</c:v>
                  </c:pt>
                  <c:pt idx="322">
                    <c:v>130</c:v>
                  </c:pt>
                  <c:pt idx="323">
                    <c:v>100</c:v>
                  </c:pt>
                  <c:pt idx="324">
                    <c:v>110</c:v>
                  </c:pt>
                  <c:pt idx="325">
                    <c:v>110</c:v>
                  </c:pt>
                  <c:pt idx="326">
                    <c:v>130</c:v>
                  </c:pt>
                  <c:pt idx="327">
                    <c:v>110</c:v>
                  </c:pt>
                  <c:pt idx="328">
                    <c:v>130</c:v>
                  </c:pt>
                  <c:pt idx="329">
                    <c:v>110</c:v>
                  </c:pt>
                  <c:pt idx="330">
                    <c:v>130</c:v>
                  </c:pt>
                  <c:pt idx="331">
                    <c:v>120</c:v>
                  </c:pt>
                  <c:pt idx="332">
                    <c:v>130</c:v>
                  </c:pt>
                  <c:pt idx="333">
                    <c:v>100</c:v>
                  </c:pt>
                  <c:pt idx="334">
                    <c:v>120</c:v>
                  </c:pt>
                  <c:pt idx="335">
                    <c:v>100</c:v>
                  </c:pt>
                  <c:pt idx="336">
                    <c:v>130</c:v>
                  </c:pt>
                  <c:pt idx="337">
                    <c:v>100</c:v>
                  </c:pt>
                  <c:pt idx="338">
                    <c:v>110</c:v>
                  </c:pt>
                  <c:pt idx="339">
                    <c:v>100</c:v>
                  </c:pt>
                  <c:pt idx="340">
                    <c:v>120</c:v>
                  </c:pt>
                  <c:pt idx="341">
                    <c:v>110</c:v>
                  </c:pt>
                  <c:pt idx="342">
                    <c:v>130</c:v>
                  </c:pt>
                  <c:pt idx="343">
                    <c:v>110</c:v>
                  </c:pt>
                  <c:pt idx="344">
                    <c:v>130</c:v>
                  </c:pt>
                  <c:pt idx="345">
                    <c:v>110</c:v>
                  </c:pt>
                  <c:pt idx="346">
                    <c:v>130</c:v>
                  </c:pt>
                  <c:pt idx="347">
                    <c:v>110</c:v>
                  </c:pt>
                  <c:pt idx="348">
                    <c:v>130</c:v>
                  </c:pt>
                  <c:pt idx="349">
                    <c:v>110</c:v>
                  </c:pt>
                  <c:pt idx="350">
                    <c:v>120</c:v>
                  </c:pt>
                  <c:pt idx="351">
                    <c:v>120</c:v>
                  </c:pt>
                  <c:pt idx="352">
                    <c:v>130</c:v>
                  </c:pt>
                  <c:pt idx="353">
                    <c:v>110</c:v>
                  </c:pt>
                  <c:pt idx="354">
                    <c:v>130</c:v>
                  </c:pt>
                  <c:pt idx="355">
                    <c:v>100</c:v>
                  </c:pt>
                  <c:pt idx="356">
                    <c:v>130</c:v>
                  </c:pt>
                  <c:pt idx="357">
                    <c:v>110</c:v>
                  </c:pt>
                  <c:pt idx="358">
                    <c:v>130</c:v>
                  </c:pt>
                  <c:pt idx="359">
                    <c:v>110</c:v>
                  </c:pt>
                  <c:pt idx="360">
                    <c:v>130</c:v>
                  </c:pt>
                  <c:pt idx="361">
                    <c:v>100</c:v>
                  </c:pt>
                  <c:pt idx="362">
                    <c:v>120</c:v>
                  </c:pt>
                  <c:pt idx="363">
                    <c:v>100</c:v>
                  </c:pt>
                  <c:pt idx="364">
                    <c:v>120</c:v>
                  </c:pt>
                  <c:pt idx="365">
                    <c:v>100</c:v>
                  </c:pt>
                  <c:pt idx="366">
                    <c:v>130</c:v>
                  </c:pt>
                  <c:pt idx="367">
                    <c:v>100</c:v>
                  </c:pt>
                  <c:pt idx="368">
                    <c:v>120</c:v>
                  </c:pt>
                  <c:pt idx="369">
                    <c:v>100</c:v>
                  </c:pt>
                  <c:pt idx="370">
                    <c:v>110</c:v>
                  </c:pt>
                  <c:pt idx="371">
                    <c:v>110</c:v>
                  </c:pt>
                  <c:pt idx="372">
                    <c:v>130</c:v>
                  </c:pt>
                  <c:pt idx="373">
                    <c:v>110</c:v>
                  </c:pt>
                  <c:pt idx="374">
                    <c:v>130</c:v>
                  </c:pt>
                  <c:pt idx="375">
                    <c:v>100</c:v>
                  </c:pt>
                  <c:pt idx="376">
                    <c:v>120</c:v>
                  </c:pt>
                  <c:pt idx="377">
                    <c:v>100</c:v>
                  </c:pt>
                  <c:pt idx="378">
                    <c:v>120</c:v>
                  </c:pt>
                  <c:pt idx="379">
                    <c:v>110</c:v>
                  </c:pt>
                  <c:pt idx="380">
                    <c:v>120</c:v>
                  </c:pt>
                  <c:pt idx="381">
                    <c:v>100</c:v>
                  </c:pt>
                  <c:pt idx="382">
                    <c:v>110</c:v>
                  </c:pt>
                  <c:pt idx="383">
                    <c:v>100</c:v>
                  </c:pt>
                  <c:pt idx="384">
                    <c:v>120</c:v>
                  </c:pt>
                  <c:pt idx="385">
                    <c:v>100</c:v>
                  </c:pt>
                  <c:pt idx="386">
                    <c:v>120</c:v>
                  </c:pt>
                  <c:pt idx="387">
                    <c:v>100</c:v>
                  </c:pt>
                  <c:pt idx="388">
                    <c:v>120</c:v>
                  </c:pt>
                  <c:pt idx="389">
                    <c:v>100</c:v>
                  </c:pt>
                  <c:pt idx="390">
                    <c:v>120</c:v>
                  </c:pt>
                  <c:pt idx="391">
                    <c:v>100</c:v>
                  </c:pt>
                  <c:pt idx="392">
                    <c:v>120</c:v>
                  </c:pt>
                  <c:pt idx="393">
                    <c:v>100</c:v>
                  </c:pt>
                  <c:pt idx="394">
                    <c:v>130</c:v>
                  </c:pt>
                  <c:pt idx="395">
                    <c:v>110</c:v>
                  </c:pt>
                  <c:pt idx="396">
                    <c:v>130</c:v>
                  </c:pt>
                  <c:pt idx="397">
                    <c:v>100</c:v>
                  </c:pt>
                  <c:pt idx="398">
                    <c:v>120</c:v>
                  </c:pt>
                  <c:pt idx="399">
                    <c:v>100</c:v>
                  </c:pt>
                  <c:pt idx="400">
                    <c:v>110</c:v>
                  </c:pt>
                  <c:pt idx="401">
                    <c:v>120</c:v>
                  </c:pt>
                  <c:pt idx="402">
                    <c:v>130</c:v>
                  </c:pt>
                  <c:pt idx="403">
                    <c:v>110</c:v>
                  </c:pt>
                  <c:pt idx="404">
                    <c:v>130</c:v>
                  </c:pt>
                  <c:pt idx="405">
                    <c:v>100</c:v>
                  </c:pt>
                  <c:pt idx="406">
                    <c:v>120</c:v>
                  </c:pt>
                  <c:pt idx="407">
                    <c:v>110</c:v>
                  </c:pt>
                  <c:pt idx="408">
                    <c:v>120</c:v>
                  </c:pt>
                  <c:pt idx="409">
                    <c:v>110</c:v>
                  </c:pt>
                  <c:pt idx="410">
                    <c:v>130</c:v>
                  </c:pt>
                  <c:pt idx="411">
                    <c:v>110</c:v>
                  </c:pt>
                  <c:pt idx="412">
                    <c:v>130</c:v>
                  </c:pt>
                  <c:pt idx="413">
                    <c:v>100</c:v>
                  </c:pt>
                  <c:pt idx="414">
                    <c:v>110</c:v>
                  </c:pt>
                  <c:pt idx="415">
                    <c:v>110</c:v>
                  </c:pt>
                  <c:pt idx="416">
                    <c:v>130</c:v>
                  </c:pt>
                  <c:pt idx="417">
                    <c:v>110</c:v>
                  </c:pt>
                  <c:pt idx="418">
                    <c:v>130</c:v>
                  </c:pt>
                  <c:pt idx="419">
                    <c:v>100</c:v>
                  </c:pt>
                  <c:pt idx="420">
                    <c:v>120</c:v>
                  </c:pt>
                  <c:pt idx="421">
                    <c:v>100</c:v>
                  </c:pt>
                  <c:pt idx="422">
                    <c:v>120</c:v>
                  </c:pt>
                  <c:pt idx="423">
                    <c:v>100</c:v>
                  </c:pt>
                  <c:pt idx="424">
                    <c:v>110</c:v>
                  </c:pt>
                  <c:pt idx="425">
                    <c:v>100</c:v>
                  </c:pt>
                  <c:pt idx="426">
                    <c:v>110</c:v>
                  </c:pt>
                  <c:pt idx="427">
                    <c:v>110</c:v>
                  </c:pt>
                  <c:pt idx="428">
                    <c:v>130</c:v>
                  </c:pt>
                  <c:pt idx="429">
                    <c:v>100</c:v>
                  </c:pt>
                  <c:pt idx="430">
                    <c:v>110</c:v>
                  </c:pt>
                  <c:pt idx="431">
                    <c:v>100</c:v>
                  </c:pt>
                  <c:pt idx="432">
                    <c:v>120</c:v>
                  </c:pt>
                  <c:pt idx="433">
                    <c:v>100</c:v>
                  </c:pt>
                  <c:pt idx="434">
                    <c:v>110</c:v>
                  </c:pt>
                  <c:pt idx="435">
                    <c:v>100</c:v>
                  </c:pt>
                  <c:pt idx="436">
                    <c:v>120</c:v>
                  </c:pt>
                  <c:pt idx="437">
                    <c:v>100</c:v>
                  </c:pt>
                  <c:pt idx="438">
                    <c:v>130</c:v>
                  </c:pt>
                  <c:pt idx="439">
                    <c:v>110</c:v>
                  </c:pt>
                  <c:pt idx="440">
                    <c:v>120</c:v>
                  </c:pt>
                  <c:pt idx="441">
                    <c:v>100</c:v>
                  </c:pt>
                  <c:pt idx="442">
                    <c:v>110</c:v>
                  </c:pt>
                  <c:pt idx="443">
                    <c:v>110</c:v>
                  </c:pt>
                  <c:pt idx="444">
                    <c:v>130</c:v>
                  </c:pt>
                  <c:pt idx="445">
                    <c:v>100</c:v>
                  </c:pt>
                  <c:pt idx="446">
                    <c:v>120</c:v>
                  </c:pt>
                  <c:pt idx="447">
                    <c:v>110</c:v>
                  </c:pt>
                  <c:pt idx="448">
                    <c:v>130</c:v>
                  </c:pt>
                  <c:pt idx="449">
                    <c:v>100</c:v>
                  </c:pt>
                  <c:pt idx="450">
                    <c:v>110</c:v>
                  </c:pt>
                  <c:pt idx="451">
                    <c:v>100</c:v>
                  </c:pt>
                  <c:pt idx="452">
                    <c:v>120</c:v>
                  </c:pt>
                  <c:pt idx="453">
                    <c:v>110</c:v>
                  </c:pt>
                  <c:pt idx="454">
                    <c:v>120</c:v>
                  </c:pt>
                  <c:pt idx="455">
                    <c:v>100</c:v>
                  </c:pt>
                  <c:pt idx="456">
                    <c:v>120</c:v>
                  </c:pt>
                  <c:pt idx="457">
                    <c:v>100</c:v>
                  </c:pt>
                  <c:pt idx="458">
                    <c:v>110</c:v>
                  </c:pt>
                  <c:pt idx="459">
                    <c:v>110</c:v>
                  </c:pt>
                  <c:pt idx="460">
                    <c:v>130</c:v>
                  </c:pt>
                  <c:pt idx="461">
                    <c:v>110</c:v>
                  </c:pt>
                  <c:pt idx="462">
                    <c:v>130</c:v>
                  </c:pt>
                  <c:pt idx="463">
                    <c:v>110</c:v>
                  </c:pt>
                  <c:pt idx="464">
                    <c:v>130</c:v>
                  </c:pt>
                  <c:pt idx="465">
                    <c:v>110</c:v>
                  </c:pt>
                  <c:pt idx="466">
                    <c:v>130</c:v>
                  </c:pt>
                  <c:pt idx="467">
                    <c:v>110</c:v>
                  </c:pt>
                  <c:pt idx="468">
                    <c:v>130</c:v>
                  </c:pt>
                  <c:pt idx="469">
                    <c:v>110</c:v>
                  </c:pt>
                  <c:pt idx="470">
                    <c:v>130</c:v>
                  </c:pt>
                  <c:pt idx="471">
                    <c:v>110</c:v>
                  </c:pt>
                  <c:pt idx="472">
                    <c:v>130</c:v>
                  </c:pt>
                  <c:pt idx="473">
                    <c:v>110</c:v>
                  </c:pt>
                  <c:pt idx="474">
                    <c:v>130</c:v>
                  </c:pt>
                  <c:pt idx="475">
                    <c:v>100</c:v>
                  </c:pt>
                  <c:pt idx="476">
                    <c:v>120</c:v>
                  </c:pt>
                  <c:pt idx="477">
                    <c:v>100</c:v>
                  </c:pt>
                  <c:pt idx="478">
                    <c:v>120</c:v>
                  </c:pt>
                  <c:pt idx="479">
                    <c:v>100</c:v>
                  </c:pt>
                  <c:pt idx="480">
                    <c:v>120</c:v>
                  </c:pt>
                  <c:pt idx="481">
                    <c:v>110</c:v>
                  </c:pt>
                  <c:pt idx="482">
                    <c:v>130</c:v>
                  </c:pt>
                  <c:pt idx="483">
                    <c:v>100</c:v>
                  </c:pt>
                  <c:pt idx="484">
                    <c:v>120</c:v>
                  </c:pt>
                  <c:pt idx="485">
                    <c:v>100</c:v>
                  </c:pt>
                  <c:pt idx="486">
                    <c:v>110</c:v>
                  </c:pt>
                  <c:pt idx="487">
                    <c:v>110</c:v>
                  </c:pt>
                  <c:pt idx="488">
                    <c:v>130</c:v>
                  </c:pt>
                  <c:pt idx="489">
                    <c:v>100</c:v>
                  </c:pt>
                  <c:pt idx="490">
                    <c:v>120</c:v>
                  </c:pt>
                  <c:pt idx="491">
                    <c:v>100</c:v>
                  </c:pt>
                  <c:pt idx="492">
                    <c:v>130</c:v>
                  </c:pt>
                  <c:pt idx="493">
                    <c:v>120</c:v>
                  </c:pt>
                  <c:pt idx="494">
                    <c:v>130</c:v>
                  </c:pt>
                  <c:pt idx="495">
                    <c:v>110</c:v>
                  </c:pt>
                  <c:pt idx="496">
                    <c:v>120</c:v>
                  </c:pt>
                  <c:pt idx="497">
                    <c:v>100</c:v>
                  </c:pt>
                  <c:pt idx="498">
                    <c:v>120</c:v>
                  </c:pt>
                  <c:pt idx="499">
                    <c:v>100</c:v>
                  </c:pt>
                  <c:pt idx="500">
                    <c:v>120</c:v>
                  </c:pt>
                  <c:pt idx="501">
                    <c:v>100</c:v>
                  </c:pt>
                  <c:pt idx="502">
                    <c:v>120</c:v>
                  </c:pt>
                  <c:pt idx="503">
                    <c:v>110</c:v>
                  </c:pt>
                  <c:pt idx="504">
                    <c:v>130</c:v>
                  </c:pt>
                  <c:pt idx="505">
                    <c:v>110</c:v>
                  </c:pt>
                  <c:pt idx="506">
                    <c:v>130</c:v>
                  </c:pt>
                  <c:pt idx="507">
                    <c:v>110</c:v>
                  </c:pt>
                  <c:pt idx="508">
                    <c:v>130</c:v>
                  </c:pt>
                  <c:pt idx="509">
                    <c:v>110</c:v>
                  </c:pt>
                  <c:pt idx="510">
                    <c:v>130</c:v>
                  </c:pt>
                  <c:pt idx="511">
                    <c:v>110</c:v>
                  </c:pt>
                  <c:pt idx="512">
                    <c:v>130</c:v>
                  </c:pt>
                  <c:pt idx="513">
                    <c:v>100</c:v>
                  </c:pt>
                  <c:pt idx="514">
                    <c:v>110</c:v>
                  </c:pt>
                  <c:pt idx="515">
                    <c:v>110</c:v>
                  </c:pt>
                  <c:pt idx="516">
                    <c:v>130</c:v>
                  </c:pt>
                  <c:pt idx="517">
                    <c:v>110</c:v>
                  </c:pt>
                  <c:pt idx="518">
                    <c:v>130</c:v>
                  </c:pt>
                  <c:pt idx="519">
                    <c:v>100</c:v>
                  </c:pt>
                  <c:pt idx="520">
                    <c:v>130</c:v>
                  </c:pt>
                  <c:pt idx="521">
                    <c:v>110</c:v>
                  </c:pt>
                  <c:pt idx="522">
                    <c:v>120</c:v>
                  </c:pt>
                  <c:pt idx="523">
                    <c:v>110</c:v>
                  </c:pt>
                  <c:pt idx="524">
                    <c:v>130</c:v>
                  </c:pt>
                  <c:pt idx="525">
                    <c:v>110</c:v>
                  </c:pt>
                  <c:pt idx="526">
                    <c:v>130</c:v>
                  </c:pt>
                  <c:pt idx="527">
                    <c:v>110</c:v>
                  </c:pt>
                  <c:pt idx="528">
                    <c:v>130</c:v>
                  </c:pt>
                  <c:pt idx="529">
                    <c:v>100</c:v>
                  </c:pt>
                  <c:pt idx="530">
                    <c:v>120</c:v>
                  </c:pt>
                  <c:pt idx="531">
                    <c:v>110</c:v>
                  </c:pt>
                  <c:pt idx="532">
                    <c:v>130</c:v>
                  </c:pt>
                  <c:pt idx="533">
                    <c:v>100</c:v>
                  </c:pt>
                  <c:pt idx="534">
                    <c:v>130</c:v>
                  </c:pt>
                  <c:pt idx="535">
                    <c:v>100</c:v>
                  </c:pt>
                  <c:pt idx="536">
                    <c:v>120</c:v>
                  </c:pt>
                  <c:pt idx="537">
                    <c:v>110</c:v>
                  </c:pt>
                  <c:pt idx="538">
                    <c:v>130</c:v>
                  </c:pt>
                  <c:pt idx="539">
                    <c:v>120</c:v>
                  </c:pt>
                  <c:pt idx="540">
                    <c:v>130</c:v>
                  </c:pt>
                  <c:pt idx="541">
                    <c:v>100</c:v>
                  </c:pt>
                  <c:pt idx="542">
                    <c:v>120</c:v>
                  </c:pt>
                  <c:pt idx="543">
                    <c:v>100</c:v>
                  </c:pt>
                  <c:pt idx="544">
                    <c:v>110</c:v>
                  </c:pt>
                  <c:pt idx="545">
                    <c:v>120</c:v>
                  </c:pt>
                  <c:pt idx="546">
                    <c:v>130</c:v>
                  </c:pt>
                  <c:pt idx="547">
                    <c:v>110</c:v>
                  </c:pt>
                  <c:pt idx="548">
                    <c:v>130</c:v>
                  </c:pt>
                  <c:pt idx="549">
                    <c:v>120</c:v>
                  </c:pt>
                  <c:pt idx="550">
                    <c:v>130</c:v>
                  </c:pt>
                  <c:pt idx="551">
                    <c:v>100</c:v>
                  </c:pt>
                  <c:pt idx="552">
                    <c:v>110</c:v>
                  </c:pt>
                  <c:pt idx="553">
                    <c:v>100</c:v>
                  </c:pt>
                  <c:pt idx="554">
                    <c:v>120</c:v>
                  </c:pt>
                  <c:pt idx="555">
                    <c:v>100</c:v>
                  </c:pt>
                  <c:pt idx="556">
                    <c:v>120</c:v>
                  </c:pt>
                  <c:pt idx="557">
                    <c:v>100</c:v>
                  </c:pt>
                  <c:pt idx="558">
                    <c:v>110</c:v>
                  </c:pt>
                  <c:pt idx="559">
                    <c:v>120</c:v>
                  </c:pt>
                  <c:pt idx="560">
                    <c:v>130</c:v>
                  </c:pt>
                  <c:pt idx="561">
                    <c:v>100</c:v>
                  </c:pt>
                  <c:pt idx="562">
                    <c:v>130</c:v>
                  </c:pt>
                  <c:pt idx="563">
                    <c:v>110</c:v>
                  </c:pt>
                  <c:pt idx="564">
                    <c:v>130</c:v>
                  </c:pt>
                  <c:pt idx="565">
                    <c:v>110</c:v>
                  </c:pt>
                  <c:pt idx="566">
                    <c:v>130</c:v>
                  </c:pt>
                  <c:pt idx="567">
                    <c:v>100</c:v>
                  </c:pt>
                  <c:pt idx="568">
                    <c:v>130</c:v>
                  </c:pt>
                  <c:pt idx="569">
                    <c:v>100</c:v>
                  </c:pt>
                  <c:pt idx="570">
                    <c:v>120</c:v>
                  </c:pt>
                  <c:pt idx="571">
                    <c:v>100</c:v>
                  </c:pt>
                  <c:pt idx="572">
                    <c:v>120</c:v>
                  </c:pt>
                  <c:pt idx="573">
                    <c:v>110</c:v>
                  </c:pt>
                  <c:pt idx="574">
                    <c:v>130</c:v>
                  </c:pt>
                  <c:pt idx="575">
                    <c:v>110</c:v>
                  </c:pt>
                  <c:pt idx="576">
                    <c:v>120</c:v>
                  </c:pt>
                  <c:pt idx="577">
                    <c:v>110</c:v>
                  </c:pt>
                  <c:pt idx="578">
                    <c:v>120</c:v>
                  </c:pt>
                  <c:pt idx="579">
                    <c:v>100</c:v>
                  </c:pt>
                  <c:pt idx="580">
                    <c:v>130</c:v>
                  </c:pt>
                  <c:pt idx="581">
                    <c:v>100</c:v>
                  </c:pt>
                  <c:pt idx="582">
                    <c:v>120</c:v>
                  </c:pt>
                  <c:pt idx="583">
                    <c:v>100</c:v>
                  </c:pt>
                  <c:pt idx="584">
                    <c:v>120</c:v>
                  </c:pt>
                  <c:pt idx="585">
                    <c:v>100</c:v>
                  </c:pt>
                  <c:pt idx="586">
                    <c:v>110</c:v>
                  </c:pt>
                  <c:pt idx="587">
                    <c:v>110</c:v>
                  </c:pt>
                  <c:pt idx="588">
                    <c:v>130</c:v>
                  </c:pt>
                  <c:pt idx="589">
                    <c:v>110</c:v>
                  </c:pt>
                  <c:pt idx="590">
                    <c:v>130</c:v>
                  </c:pt>
                  <c:pt idx="591">
                    <c:v>110</c:v>
                  </c:pt>
                  <c:pt idx="592">
                    <c:v>130</c:v>
                  </c:pt>
                  <c:pt idx="593">
                    <c:v>100</c:v>
                  </c:pt>
                  <c:pt idx="594">
                    <c:v>120</c:v>
                  </c:pt>
                  <c:pt idx="595">
                    <c:v>110</c:v>
                  </c:pt>
                  <c:pt idx="596">
                    <c:v>130</c:v>
                  </c:pt>
                  <c:pt idx="597">
                    <c:v>100</c:v>
                  </c:pt>
                  <c:pt idx="598">
                    <c:v>130</c:v>
                  </c:pt>
                  <c:pt idx="599">
                    <c:v>110</c:v>
                  </c:pt>
                  <c:pt idx="600">
                    <c:v>130</c:v>
                  </c:pt>
                  <c:pt idx="601">
                    <c:v>110</c:v>
                  </c:pt>
                  <c:pt idx="602">
                    <c:v>130</c:v>
                  </c:pt>
                  <c:pt idx="603">
                    <c:v>100</c:v>
                  </c:pt>
                  <c:pt idx="604">
                    <c:v>110</c:v>
                  </c:pt>
                  <c:pt idx="605">
                    <c:v>110</c:v>
                  </c:pt>
                  <c:pt idx="606">
                    <c:v>130</c:v>
                  </c:pt>
                  <c:pt idx="607">
                    <c:v>110</c:v>
                  </c:pt>
                  <c:pt idx="608">
                    <c:v>120</c:v>
                  </c:pt>
                  <c:pt idx="609">
                    <c:v>100</c:v>
                  </c:pt>
                  <c:pt idx="610">
                    <c:v>120</c:v>
                  </c:pt>
                  <c:pt idx="611">
                    <c:v>100</c:v>
                  </c:pt>
                  <c:pt idx="612">
                    <c:v>120</c:v>
                  </c:pt>
                  <c:pt idx="613">
                    <c:v>100</c:v>
                  </c:pt>
                  <c:pt idx="614">
                    <c:v>120</c:v>
                  </c:pt>
                  <c:pt idx="615">
                    <c:v>120</c:v>
                  </c:pt>
                  <c:pt idx="616">
                    <c:v>130</c:v>
                  </c:pt>
                  <c:pt idx="617">
                    <c:v>110</c:v>
                  </c:pt>
                  <c:pt idx="618">
                    <c:v>120</c:v>
                  </c:pt>
                  <c:pt idx="619">
                    <c:v>100</c:v>
                  </c:pt>
                  <c:pt idx="620">
                    <c:v>120</c:v>
                  </c:pt>
                  <c:pt idx="621">
                    <c:v>100</c:v>
                  </c:pt>
                  <c:pt idx="622">
                    <c:v>120</c:v>
                  </c:pt>
                  <c:pt idx="623">
                    <c:v>100</c:v>
                  </c:pt>
                  <c:pt idx="624">
                    <c:v>120</c:v>
                  </c:pt>
                  <c:pt idx="625">
                    <c:v>100</c:v>
                  </c:pt>
                  <c:pt idx="626">
                    <c:v>110</c:v>
                  </c:pt>
                  <c:pt idx="627">
                    <c:v>110</c:v>
                  </c:pt>
                  <c:pt idx="628">
                    <c:v>130</c:v>
                  </c:pt>
                  <c:pt idx="629">
                    <c:v>100</c:v>
                  </c:pt>
                  <c:pt idx="630">
                    <c:v>110</c:v>
                  </c:pt>
                  <c:pt idx="631">
                    <c:v>100</c:v>
                  </c:pt>
                  <c:pt idx="632">
                    <c:v>120</c:v>
                  </c:pt>
                  <c:pt idx="633">
                    <c:v>110</c:v>
                  </c:pt>
                  <c:pt idx="634">
                    <c:v>130</c:v>
                  </c:pt>
                  <c:pt idx="635">
                    <c:v>110</c:v>
                  </c:pt>
                  <c:pt idx="636">
                    <c:v>130</c:v>
                  </c:pt>
                  <c:pt idx="637">
                    <c:v>100</c:v>
                  </c:pt>
                  <c:pt idx="638">
                    <c:v>110</c:v>
                  </c:pt>
                  <c:pt idx="639">
                    <c:v>100</c:v>
                  </c:pt>
                  <c:pt idx="640">
                    <c:v>110</c:v>
                  </c:pt>
                  <c:pt idx="641">
                    <c:v>110</c:v>
                  </c:pt>
                  <c:pt idx="642">
                    <c:v>130</c:v>
                  </c:pt>
                  <c:pt idx="643">
                    <c:v>110</c:v>
                  </c:pt>
                  <c:pt idx="644">
                    <c:v>130</c:v>
                  </c:pt>
                  <c:pt idx="645">
                    <c:v>100</c:v>
                  </c:pt>
                  <c:pt idx="646">
                    <c:v>110</c:v>
                  </c:pt>
                  <c:pt idx="647">
                    <c:v>100</c:v>
                  </c:pt>
                  <c:pt idx="648">
                    <c:v>120</c:v>
                  </c:pt>
                  <c:pt idx="649">
                    <c:v>100</c:v>
                  </c:pt>
                  <c:pt idx="650">
                    <c:v>120</c:v>
                  </c:pt>
                  <c:pt idx="651">
                    <c:v>100</c:v>
                  </c:pt>
                  <c:pt idx="652">
                    <c:v>130</c:v>
                  </c:pt>
                  <c:pt idx="653">
                    <c:v>120</c:v>
                  </c:pt>
                  <c:pt idx="654">
                    <c:v>130</c:v>
                  </c:pt>
                  <c:pt idx="655">
                    <c:v>100</c:v>
                  </c:pt>
                  <c:pt idx="656">
                    <c:v>120</c:v>
                  </c:pt>
                  <c:pt idx="657">
                    <c:v>100</c:v>
                  </c:pt>
                  <c:pt idx="658">
                    <c:v>120</c:v>
                  </c:pt>
                  <c:pt idx="659">
                    <c:v>110</c:v>
                  </c:pt>
                  <c:pt idx="660">
                    <c:v>130</c:v>
                  </c:pt>
                  <c:pt idx="661">
                    <c:v>100</c:v>
                  </c:pt>
                  <c:pt idx="662">
                    <c:v>110</c:v>
                  </c:pt>
                  <c:pt idx="663">
                    <c:v>100</c:v>
                  </c:pt>
                  <c:pt idx="664">
                    <c:v>110</c:v>
                  </c:pt>
                  <c:pt idx="665">
                    <c:v>110</c:v>
                  </c:pt>
                  <c:pt idx="666">
                    <c:v>130</c:v>
                  </c:pt>
                  <c:pt idx="667">
                    <c:v>100</c:v>
                  </c:pt>
                  <c:pt idx="668">
                    <c:v>120</c:v>
                  </c:pt>
                  <c:pt idx="669">
                    <c:v>100</c:v>
                  </c:pt>
                  <c:pt idx="670">
                    <c:v>110</c:v>
                  </c:pt>
                  <c:pt idx="671">
                    <c:v>100</c:v>
                  </c:pt>
                  <c:pt idx="672">
                    <c:v>120</c:v>
                  </c:pt>
                  <c:pt idx="673">
                    <c:v>110</c:v>
                  </c:pt>
                  <c:pt idx="674">
                    <c:v>120</c:v>
                  </c:pt>
                  <c:pt idx="675">
                    <c:v>110</c:v>
                  </c:pt>
                  <c:pt idx="676">
                    <c:v>130</c:v>
                  </c:pt>
                  <c:pt idx="677">
                    <c:v>110</c:v>
                  </c:pt>
                  <c:pt idx="678">
                    <c:v>130</c:v>
                  </c:pt>
                  <c:pt idx="679">
                    <c:v>100</c:v>
                  </c:pt>
                  <c:pt idx="680">
                    <c:v>120</c:v>
                  </c:pt>
                  <c:pt idx="681">
                    <c:v>110</c:v>
                  </c:pt>
                  <c:pt idx="682">
                    <c:v>130</c:v>
                  </c:pt>
                  <c:pt idx="683">
                    <c:v>110</c:v>
                  </c:pt>
                  <c:pt idx="684">
                    <c:v>130</c:v>
                  </c:pt>
                  <c:pt idx="685">
                    <c:v>100</c:v>
                  </c:pt>
                  <c:pt idx="686">
                    <c:v>120</c:v>
                  </c:pt>
                  <c:pt idx="687">
                    <c:v>110</c:v>
                  </c:pt>
                  <c:pt idx="688">
                    <c:v>130</c:v>
                  </c:pt>
                  <c:pt idx="689">
                    <c:v>100</c:v>
                  </c:pt>
                  <c:pt idx="690">
                    <c:v>120</c:v>
                  </c:pt>
                  <c:pt idx="691">
                    <c:v>110</c:v>
                  </c:pt>
                  <c:pt idx="692">
                    <c:v>130</c:v>
                  </c:pt>
                  <c:pt idx="693">
                    <c:v>110</c:v>
                  </c:pt>
                  <c:pt idx="694">
                    <c:v>130</c:v>
                  </c:pt>
                  <c:pt idx="695">
                    <c:v>100</c:v>
                  </c:pt>
                  <c:pt idx="696">
                    <c:v>110</c:v>
                  </c:pt>
                  <c:pt idx="697">
                    <c:v>110</c:v>
                  </c:pt>
                  <c:pt idx="698">
                    <c:v>130</c:v>
                  </c:pt>
                  <c:pt idx="699">
                    <c:v>110</c:v>
                  </c:pt>
                  <c:pt idx="700">
                    <c:v>130</c:v>
                  </c:pt>
                  <c:pt idx="701">
                    <c:v>100</c:v>
                  </c:pt>
                  <c:pt idx="702">
                    <c:v>110</c:v>
                  </c:pt>
                  <c:pt idx="703">
                    <c:v>110</c:v>
                  </c:pt>
                  <c:pt idx="704">
                    <c:v>130</c:v>
                  </c:pt>
                  <c:pt idx="705">
                    <c:v>100</c:v>
                  </c:pt>
                  <c:pt idx="706">
                    <c:v>110</c:v>
                  </c:pt>
                  <c:pt idx="707">
                    <c:v>110</c:v>
                  </c:pt>
                  <c:pt idx="708">
                    <c:v>120</c:v>
                  </c:pt>
                  <c:pt idx="709">
                    <c:v>110</c:v>
                  </c:pt>
                  <c:pt idx="710">
                    <c:v>130</c:v>
                  </c:pt>
                  <c:pt idx="711">
                    <c:v>120</c:v>
                  </c:pt>
                  <c:pt idx="712">
                    <c:v>130</c:v>
                  </c:pt>
                  <c:pt idx="713">
                    <c:v>100</c:v>
                  </c:pt>
                  <c:pt idx="714">
                    <c:v>130</c:v>
                  </c:pt>
                  <c:pt idx="715">
                    <c:v>110</c:v>
                  </c:pt>
                  <c:pt idx="716">
                    <c:v>130</c:v>
                  </c:pt>
                  <c:pt idx="717">
                    <c:v>110</c:v>
                  </c:pt>
                  <c:pt idx="718">
                    <c:v>130</c:v>
                  </c:pt>
                  <c:pt idx="719">
                    <c:v>110</c:v>
                  </c:pt>
                  <c:pt idx="720">
                    <c:v>130</c:v>
                  </c:pt>
                  <c:pt idx="721">
                    <c:v>100</c:v>
                  </c:pt>
                  <c:pt idx="722">
                    <c:v>110</c:v>
                  </c:pt>
                  <c:pt idx="723">
                    <c:v>100</c:v>
                  </c:pt>
                  <c:pt idx="724">
                    <c:v>110</c:v>
                  </c:pt>
                  <c:pt idx="725">
                    <c:v>100</c:v>
                  </c:pt>
                  <c:pt idx="726">
                    <c:v>110</c:v>
                  </c:pt>
                  <c:pt idx="727">
                    <c:v>100</c:v>
                  </c:pt>
                  <c:pt idx="728">
                    <c:v>110</c:v>
                  </c:pt>
                  <c:pt idx="729">
                    <c:v>120</c:v>
                  </c:pt>
                  <c:pt idx="730">
                    <c:v>130</c:v>
                  </c:pt>
                  <c:pt idx="731">
                    <c:v>100</c:v>
                  </c:pt>
                  <c:pt idx="732">
                    <c:v>120</c:v>
                  </c:pt>
                  <c:pt idx="733">
                    <c:v>100</c:v>
                  </c:pt>
                  <c:pt idx="734">
                    <c:v>120</c:v>
                  </c:pt>
                  <c:pt idx="735">
                    <c:v>100</c:v>
                  </c:pt>
                  <c:pt idx="736">
                    <c:v>110</c:v>
                  </c:pt>
                  <c:pt idx="737">
                    <c:v>110</c:v>
                  </c:pt>
                  <c:pt idx="738">
                    <c:v>130</c:v>
                  </c:pt>
                  <c:pt idx="739">
                    <c:v>110</c:v>
                  </c:pt>
                  <c:pt idx="740">
                    <c:v>130</c:v>
                  </c:pt>
                  <c:pt idx="741">
                    <c:v>100</c:v>
                  </c:pt>
                  <c:pt idx="742">
                    <c:v>130</c:v>
                  </c:pt>
                  <c:pt idx="743">
                    <c:v>100</c:v>
                  </c:pt>
                  <c:pt idx="744">
                    <c:v>110</c:v>
                  </c:pt>
                  <c:pt idx="745">
                    <c:v>100</c:v>
                  </c:pt>
                  <c:pt idx="746">
                    <c:v>110</c:v>
                  </c:pt>
                  <c:pt idx="747">
                    <c:v>100</c:v>
                  </c:pt>
                  <c:pt idx="748">
                    <c:v>120</c:v>
                  </c:pt>
                  <c:pt idx="749">
                    <c:v>100</c:v>
                  </c:pt>
                  <c:pt idx="750">
                    <c:v>130</c:v>
                  </c:pt>
                  <c:pt idx="751">
                    <c:v>110</c:v>
                  </c:pt>
                  <c:pt idx="752">
                    <c:v>120</c:v>
                  </c:pt>
                  <c:pt idx="753">
                    <c:v>100</c:v>
                  </c:pt>
                  <c:pt idx="754">
                    <c:v>120</c:v>
                  </c:pt>
                  <c:pt idx="755">
                    <c:v>100</c:v>
                  </c:pt>
                  <c:pt idx="756">
                    <c:v>120</c:v>
                  </c:pt>
                  <c:pt idx="757">
                    <c:v>100</c:v>
                  </c:pt>
                  <c:pt idx="758">
                    <c:v>130</c:v>
                  </c:pt>
                  <c:pt idx="759">
                    <c:v>100</c:v>
                  </c:pt>
                  <c:pt idx="760">
                    <c:v>110</c:v>
                  </c:pt>
                  <c:pt idx="761">
                    <c:v>100</c:v>
                  </c:pt>
                  <c:pt idx="762">
                    <c:v>110</c:v>
                  </c:pt>
                  <c:pt idx="763">
                    <c:v>100</c:v>
                  </c:pt>
                  <c:pt idx="764">
                    <c:v>120</c:v>
                  </c:pt>
                  <c:pt idx="765">
                    <c:v>100</c:v>
                  </c:pt>
                  <c:pt idx="766">
                    <c:v>120</c:v>
                  </c:pt>
                  <c:pt idx="767">
                    <c:v>100</c:v>
                  </c:pt>
                  <c:pt idx="768">
                    <c:v>130</c:v>
                  </c:pt>
                  <c:pt idx="769">
                    <c:v>100</c:v>
                  </c:pt>
                  <c:pt idx="770">
                    <c:v>110</c:v>
                  </c:pt>
                  <c:pt idx="771">
                    <c:v>110</c:v>
                  </c:pt>
                  <c:pt idx="772">
                    <c:v>130</c:v>
                  </c:pt>
                  <c:pt idx="773">
                    <c:v>110</c:v>
                  </c:pt>
                  <c:pt idx="774">
                    <c:v>120</c:v>
                  </c:pt>
                  <c:pt idx="775">
                    <c:v>100</c:v>
                  </c:pt>
                  <c:pt idx="776">
                    <c:v>120</c:v>
                  </c:pt>
                  <c:pt idx="777">
                    <c:v>100</c:v>
                  </c:pt>
                  <c:pt idx="778">
                    <c:v>130</c:v>
                  </c:pt>
                  <c:pt idx="779">
                    <c:v>110</c:v>
                  </c:pt>
                  <c:pt idx="780">
                    <c:v>120</c:v>
                  </c:pt>
                  <c:pt idx="781">
                    <c:v>110</c:v>
                  </c:pt>
                  <c:pt idx="782">
                    <c:v>130</c:v>
                  </c:pt>
                  <c:pt idx="783">
                    <c:v>100</c:v>
                  </c:pt>
                  <c:pt idx="784">
                    <c:v>130</c:v>
                  </c:pt>
                  <c:pt idx="785">
                    <c:v>110</c:v>
                  </c:pt>
                  <c:pt idx="786">
                    <c:v>130</c:v>
                  </c:pt>
                  <c:pt idx="787">
                    <c:v>100</c:v>
                  </c:pt>
                  <c:pt idx="788">
                    <c:v>120</c:v>
                  </c:pt>
                  <c:pt idx="789">
                    <c:v>100</c:v>
                  </c:pt>
                  <c:pt idx="790">
                    <c:v>120</c:v>
                  </c:pt>
                  <c:pt idx="791">
                    <c:v>110</c:v>
                  </c:pt>
                  <c:pt idx="792">
                    <c:v>130</c:v>
                  </c:pt>
                  <c:pt idx="793">
                    <c:v>100</c:v>
                  </c:pt>
                  <c:pt idx="794">
                    <c:v>120</c:v>
                  </c:pt>
                  <c:pt idx="795">
                    <c:v>100</c:v>
                  </c:pt>
                  <c:pt idx="796">
                    <c:v>120</c:v>
                  </c:pt>
                  <c:pt idx="797">
                    <c:v>100</c:v>
                  </c:pt>
                  <c:pt idx="798">
                    <c:v>120</c:v>
                  </c:pt>
                  <c:pt idx="799">
                    <c:v>100</c:v>
                  </c:pt>
                  <c:pt idx="800">
                    <c:v>110</c:v>
                  </c:pt>
                  <c:pt idx="801">
                    <c:v>100</c:v>
                  </c:pt>
                  <c:pt idx="802">
                    <c:v>120</c:v>
                  </c:pt>
                  <c:pt idx="803">
                    <c:v>120</c:v>
                  </c:pt>
                  <c:pt idx="804">
                    <c:v>130</c:v>
                  </c:pt>
                  <c:pt idx="805">
                    <c:v>100</c:v>
                  </c:pt>
                  <c:pt idx="806">
                    <c:v>120</c:v>
                  </c:pt>
                  <c:pt idx="807">
                    <c:v>110</c:v>
                  </c:pt>
                  <c:pt idx="808">
                    <c:v>130</c:v>
                  </c:pt>
                  <c:pt idx="809">
                    <c:v>110</c:v>
                  </c:pt>
                  <c:pt idx="810">
                    <c:v>130</c:v>
                  </c:pt>
                  <c:pt idx="811">
                    <c:v>100</c:v>
                  </c:pt>
                  <c:pt idx="812">
                    <c:v>120</c:v>
                  </c:pt>
                  <c:pt idx="813">
                    <c:v>110</c:v>
                  </c:pt>
                  <c:pt idx="814">
                    <c:v>120</c:v>
                  </c:pt>
                  <c:pt idx="815">
                    <c:v>110</c:v>
                  </c:pt>
                  <c:pt idx="816">
                    <c:v>130</c:v>
                  </c:pt>
                  <c:pt idx="817">
                    <c:v>100</c:v>
                  </c:pt>
                  <c:pt idx="818">
                    <c:v>110</c:v>
                  </c:pt>
                  <c:pt idx="819">
                    <c:v>100</c:v>
                  </c:pt>
                  <c:pt idx="820">
                    <c:v>110</c:v>
                  </c:pt>
                  <c:pt idx="821">
                    <c:v>100</c:v>
                  </c:pt>
                  <c:pt idx="822">
                    <c:v>110</c:v>
                  </c:pt>
                  <c:pt idx="823">
                    <c:v>110</c:v>
                  </c:pt>
                  <c:pt idx="824">
                    <c:v>130</c:v>
                  </c:pt>
                  <c:pt idx="825">
                    <c:v>110</c:v>
                  </c:pt>
                  <c:pt idx="826">
                    <c:v>130</c:v>
                  </c:pt>
                  <c:pt idx="827">
                    <c:v>110</c:v>
                  </c:pt>
                  <c:pt idx="828">
                    <c:v>130</c:v>
                  </c:pt>
                  <c:pt idx="829">
                    <c:v>100</c:v>
                  </c:pt>
                  <c:pt idx="830">
                    <c:v>120</c:v>
                  </c:pt>
                  <c:pt idx="831">
                    <c:v>100</c:v>
                  </c:pt>
                  <c:pt idx="832">
                    <c:v>110</c:v>
                  </c:pt>
                  <c:pt idx="833">
                    <c:v>100</c:v>
                  </c:pt>
                  <c:pt idx="834">
                    <c:v>120</c:v>
                  </c:pt>
                  <c:pt idx="835">
                    <c:v>100</c:v>
                  </c:pt>
                  <c:pt idx="836">
                    <c:v>130</c:v>
                  </c:pt>
                  <c:pt idx="837">
                    <c:v>100</c:v>
                  </c:pt>
                  <c:pt idx="838">
                    <c:v>120</c:v>
                  </c:pt>
                  <c:pt idx="839">
                    <c:v>110</c:v>
                  </c:pt>
                  <c:pt idx="840">
                    <c:v>130</c:v>
                  </c:pt>
                  <c:pt idx="841">
                    <c:v>110</c:v>
                  </c:pt>
                  <c:pt idx="842">
                    <c:v>120</c:v>
                  </c:pt>
                  <c:pt idx="843">
                    <c:v>110</c:v>
                  </c:pt>
                  <c:pt idx="844">
                    <c:v>130</c:v>
                  </c:pt>
                  <c:pt idx="845">
                    <c:v>100</c:v>
                  </c:pt>
                  <c:pt idx="846">
                    <c:v>110</c:v>
                  </c:pt>
                  <c:pt idx="847">
                    <c:v>100</c:v>
                  </c:pt>
                  <c:pt idx="848">
                    <c:v>130</c:v>
                  </c:pt>
                  <c:pt idx="849">
                    <c:v>100</c:v>
                  </c:pt>
                  <c:pt idx="850">
                    <c:v>110</c:v>
                  </c:pt>
                  <c:pt idx="851">
                    <c:v>100</c:v>
                  </c:pt>
                  <c:pt idx="852">
                    <c:v>120</c:v>
                  </c:pt>
                  <c:pt idx="853">
                    <c:v>110</c:v>
                  </c:pt>
                  <c:pt idx="854">
                    <c:v>120</c:v>
                  </c:pt>
                  <c:pt idx="855">
                    <c:v>100</c:v>
                  </c:pt>
                  <c:pt idx="856">
                    <c:v>120</c:v>
                  </c:pt>
                  <c:pt idx="857">
                    <c:v>100</c:v>
                  </c:pt>
                  <c:pt idx="858">
                    <c:v>120</c:v>
                  </c:pt>
                  <c:pt idx="859">
                    <c:v>100</c:v>
                  </c:pt>
                  <c:pt idx="860">
                    <c:v>110</c:v>
                  </c:pt>
                  <c:pt idx="861">
                    <c:v>110</c:v>
                  </c:pt>
                  <c:pt idx="862">
                    <c:v>120</c:v>
                  </c:pt>
                  <c:pt idx="863">
                    <c:v>100</c:v>
                  </c:pt>
                  <c:pt idx="864">
                    <c:v>110</c:v>
                  </c:pt>
                  <c:pt idx="865">
                    <c:v>100</c:v>
                  </c:pt>
                  <c:pt idx="866">
                    <c:v>130</c:v>
                  </c:pt>
                  <c:pt idx="867">
                    <c:v>110</c:v>
                  </c:pt>
                  <c:pt idx="868">
                    <c:v>120</c:v>
                  </c:pt>
                  <c:pt idx="869">
                    <c:v>120</c:v>
                  </c:pt>
                  <c:pt idx="870">
                    <c:v>130</c:v>
                  </c:pt>
                  <c:pt idx="871">
                    <c:v>100</c:v>
                  </c:pt>
                  <c:pt idx="872">
                    <c:v>110</c:v>
                  </c:pt>
                  <c:pt idx="873">
                    <c:v>110</c:v>
                  </c:pt>
                  <c:pt idx="874">
                    <c:v>130</c:v>
                  </c:pt>
                  <c:pt idx="875">
                    <c:v>100</c:v>
                  </c:pt>
                  <c:pt idx="876">
                    <c:v>110</c:v>
                  </c:pt>
                  <c:pt idx="877">
                    <c:v>110</c:v>
                  </c:pt>
                  <c:pt idx="878">
                    <c:v>130</c:v>
                  </c:pt>
                  <c:pt idx="879">
                    <c:v>100</c:v>
                  </c:pt>
                  <c:pt idx="880">
                    <c:v>110</c:v>
                  </c:pt>
                  <c:pt idx="881">
                    <c:v>100</c:v>
                  </c:pt>
                  <c:pt idx="882">
                    <c:v>130</c:v>
                  </c:pt>
                  <c:pt idx="883">
                    <c:v>100</c:v>
                  </c:pt>
                  <c:pt idx="884">
                    <c:v>110</c:v>
                  </c:pt>
                  <c:pt idx="885">
                    <c:v>100</c:v>
                  </c:pt>
                  <c:pt idx="886">
                    <c:v>110</c:v>
                  </c:pt>
                  <c:pt idx="887">
                    <c:v>100</c:v>
                  </c:pt>
                  <c:pt idx="888">
                    <c:v>120</c:v>
                  </c:pt>
                  <c:pt idx="889">
                    <c:v>100</c:v>
                  </c:pt>
                  <c:pt idx="890">
                    <c:v>120</c:v>
                  </c:pt>
                  <c:pt idx="891">
                    <c:v>110</c:v>
                  </c:pt>
                  <c:pt idx="892">
                    <c:v>130</c:v>
                  </c:pt>
                  <c:pt idx="893">
                    <c:v>110</c:v>
                  </c:pt>
                  <c:pt idx="894">
                    <c:v>130</c:v>
                  </c:pt>
                  <c:pt idx="895">
                    <c:v>100</c:v>
                  </c:pt>
                  <c:pt idx="896">
                    <c:v>120</c:v>
                  </c:pt>
                  <c:pt idx="897">
                    <c:v>100</c:v>
                  </c:pt>
                  <c:pt idx="898">
                    <c:v>120</c:v>
                  </c:pt>
                  <c:pt idx="899">
                    <c:v>100</c:v>
                  </c:pt>
                  <c:pt idx="900">
                    <c:v>110</c:v>
                  </c:pt>
                  <c:pt idx="901">
                    <c:v>100</c:v>
                  </c:pt>
                  <c:pt idx="902">
                    <c:v>120</c:v>
                  </c:pt>
                  <c:pt idx="903">
                    <c:v>110</c:v>
                  </c:pt>
                  <c:pt idx="904">
                    <c:v>130</c:v>
                  </c:pt>
                  <c:pt idx="905">
                    <c:v>100</c:v>
                  </c:pt>
                  <c:pt idx="906">
                    <c:v>110</c:v>
                  </c:pt>
                  <c:pt idx="907">
                    <c:v>100</c:v>
                  </c:pt>
                  <c:pt idx="908">
                    <c:v>110</c:v>
                  </c:pt>
                  <c:pt idx="909">
                    <c:v>100</c:v>
                  </c:pt>
                  <c:pt idx="910">
                    <c:v>120</c:v>
                  </c:pt>
                  <c:pt idx="911">
                    <c:v>100</c:v>
                  </c:pt>
                  <c:pt idx="912">
                    <c:v>120</c:v>
                  </c:pt>
                  <c:pt idx="913">
                    <c:v>100</c:v>
                  </c:pt>
                  <c:pt idx="914">
                    <c:v>120</c:v>
                  </c:pt>
                  <c:pt idx="915">
                    <c:v>110</c:v>
                  </c:pt>
                  <c:pt idx="916">
                    <c:v>120</c:v>
                  </c:pt>
                  <c:pt idx="917">
                    <c:v>100</c:v>
                  </c:pt>
                  <c:pt idx="918">
                    <c:v>120</c:v>
                  </c:pt>
                  <c:pt idx="919">
                    <c:v>110</c:v>
                  </c:pt>
                  <c:pt idx="920">
                    <c:v>130</c:v>
                  </c:pt>
                  <c:pt idx="921">
                    <c:v>100</c:v>
                  </c:pt>
                  <c:pt idx="922">
                    <c:v>130</c:v>
                  </c:pt>
                  <c:pt idx="923">
                    <c:v>110</c:v>
                  </c:pt>
                  <c:pt idx="924">
                    <c:v>130</c:v>
                  </c:pt>
                  <c:pt idx="925">
                    <c:v>110</c:v>
                  </c:pt>
                  <c:pt idx="926">
                    <c:v>120</c:v>
                  </c:pt>
                  <c:pt idx="927">
                    <c:v>110</c:v>
                  </c:pt>
                  <c:pt idx="928">
                    <c:v>130</c:v>
                  </c:pt>
                  <c:pt idx="929">
                    <c:v>110</c:v>
                  </c:pt>
                  <c:pt idx="930">
                    <c:v>120</c:v>
                  </c:pt>
                  <c:pt idx="931">
                    <c:v>110</c:v>
                  </c:pt>
                  <c:pt idx="932">
                    <c:v>130</c:v>
                  </c:pt>
                  <c:pt idx="933">
                    <c:v>110</c:v>
                  </c:pt>
                  <c:pt idx="934">
                    <c:v>130</c:v>
                  </c:pt>
                  <c:pt idx="935">
                    <c:v>110</c:v>
                  </c:pt>
                  <c:pt idx="936">
                    <c:v>130</c:v>
                  </c:pt>
                  <c:pt idx="937">
                    <c:v>110</c:v>
                  </c:pt>
                  <c:pt idx="938">
                    <c:v>130</c:v>
                  </c:pt>
                  <c:pt idx="939">
                    <c:v>100</c:v>
                  </c:pt>
                  <c:pt idx="940">
                    <c:v>110</c:v>
                  </c:pt>
                  <c:pt idx="941">
                    <c:v>110</c:v>
                  </c:pt>
                  <c:pt idx="942">
                    <c:v>130</c:v>
                  </c:pt>
                  <c:pt idx="943">
                    <c:v>100</c:v>
                  </c:pt>
                  <c:pt idx="944">
                    <c:v>110</c:v>
                  </c:pt>
                  <c:pt idx="945">
                    <c:v>110</c:v>
                  </c:pt>
                  <c:pt idx="946">
                    <c:v>130</c:v>
                  </c:pt>
                  <c:pt idx="947">
                    <c:v>100</c:v>
                  </c:pt>
                  <c:pt idx="948">
                    <c:v>130</c:v>
                  </c:pt>
                  <c:pt idx="949">
                    <c:v>110</c:v>
                  </c:pt>
                  <c:pt idx="950">
                    <c:v>120</c:v>
                  </c:pt>
                  <c:pt idx="951">
                    <c:v>100</c:v>
                  </c:pt>
                  <c:pt idx="952">
                    <c:v>120</c:v>
                  </c:pt>
                  <c:pt idx="953">
                    <c:v>110</c:v>
                  </c:pt>
                  <c:pt idx="954">
                    <c:v>120</c:v>
                  </c:pt>
                  <c:pt idx="955">
                    <c:v>110</c:v>
                  </c:pt>
                  <c:pt idx="956">
                    <c:v>130</c:v>
                  </c:pt>
                  <c:pt idx="957">
                    <c:v>100</c:v>
                  </c:pt>
                  <c:pt idx="958">
                    <c:v>120</c:v>
                  </c:pt>
                  <c:pt idx="959">
                    <c:v>110</c:v>
                  </c:pt>
                  <c:pt idx="960">
                    <c:v>120</c:v>
                  </c:pt>
                  <c:pt idx="961">
                    <c:v>100</c:v>
                  </c:pt>
                  <c:pt idx="962">
                    <c:v>120</c:v>
                  </c:pt>
                  <c:pt idx="963">
                    <c:v>110</c:v>
                  </c:pt>
                  <c:pt idx="964">
                    <c:v>120</c:v>
                  </c:pt>
                  <c:pt idx="965">
                    <c:v>110</c:v>
                  </c:pt>
                  <c:pt idx="966">
                    <c:v>130</c:v>
                  </c:pt>
                  <c:pt idx="967">
                    <c:v>110</c:v>
                  </c:pt>
                  <c:pt idx="968">
                    <c:v>120</c:v>
                  </c:pt>
                  <c:pt idx="969">
                    <c:v>100</c:v>
                  </c:pt>
                  <c:pt idx="970">
                    <c:v>120</c:v>
                  </c:pt>
                  <c:pt idx="971">
                    <c:v>110</c:v>
                  </c:pt>
                  <c:pt idx="972">
                    <c:v>120</c:v>
                  </c:pt>
                  <c:pt idx="973">
                    <c:v>110</c:v>
                  </c:pt>
                  <c:pt idx="974">
                    <c:v>130</c:v>
                  </c:pt>
                  <c:pt idx="975">
                    <c:v>110</c:v>
                  </c:pt>
                  <c:pt idx="976">
                    <c:v>130</c:v>
                  </c:pt>
                  <c:pt idx="977">
                    <c:v>110</c:v>
                  </c:pt>
                  <c:pt idx="978">
                    <c:v>130</c:v>
                  </c:pt>
                  <c:pt idx="979">
                    <c:v>100</c:v>
                  </c:pt>
                  <c:pt idx="980">
                    <c:v>120</c:v>
                  </c:pt>
                  <c:pt idx="981">
                    <c:v>100</c:v>
                  </c:pt>
                  <c:pt idx="982">
                    <c:v>120</c:v>
                  </c:pt>
                  <c:pt idx="983">
                    <c:v>120</c:v>
                  </c:pt>
                  <c:pt idx="984">
                    <c:v>130</c:v>
                  </c:pt>
                  <c:pt idx="985">
                    <c:v>100</c:v>
                  </c:pt>
                  <c:pt idx="986">
                    <c:v>110</c:v>
                  </c:pt>
                  <c:pt idx="987">
                    <c:v>100</c:v>
                  </c:pt>
                  <c:pt idx="988">
                    <c:v>120</c:v>
                  </c:pt>
                  <c:pt idx="989">
                    <c:v>100</c:v>
                  </c:pt>
                  <c:pt idx="990">
                    <c:v>110</c:v>
                  </c:pt>
                  <c:pt idx="991">
                    <c:v>110</c:v>
                  </c:pt>
                  <c:pt idx="992">
                    <c:v>130</c:v>
                  </c:pt>
                  <c:pt idx="993">
                    <c:v>100</c:v>
                  </c:pt>
                  <c:pt idx="994">
                    <c:v>130</c:v>
                  </c:pt>
                  <c:pt idx="995">
                    <c:v>100</c:v>
                  </c:pt>
                  <c:pt idx="996">
                    <c:v>130</c:v>
                  </c:pt>
                  <c:pt idx="997">
                    <c:v>110</c:v>
                  </c:pt>
                  <c:pt idx="998">
                    <c:v>130</c:v>
                  </c:pt>
                  <c:pt idx="999">
                    <c:v>100</c:v>
                  </c:pt>
                  <c:pt idx="1000">
                    <c:v>130</c:v>
                  </c:pt>
                  <c:pt idx="1001">
                    <c:v>100</c:v>
                  </c:pt>
                  <c:pt idx="1002">
                    <c:v>120</c:v>
                  </c:pt>
                  <c:pt idx="1003">
                    <c:v>100</c:v>
                  </c:pt>
                  <c:pt idx="1004">
                    <c:v>120</c:v>
                  </c:pt>
                  <c:pt idx="1005">
                    <c:v>110</c:v>
                  </c:pt>
                  <c:pt idx="1006">
                    <c:v>120</c:v>
                  </c:pt>
                  <c:pt idx="1007">
                    <c:v>100</c:v>
                  </c:pt>
                  <c:pt idx="1008">
                    <c:v>110</c:v>
                  </c:pt>
                  <c:pt idx="1009">
                    <c:v>100</c:v>
                  </c:pt>
                  <c:pt idx="1010">
                    <c:v>120</c:v>
                  </c:pt>
                  <c:pt idx="1011">
                    <c:v>100</c:v>
                  </c:pt>
                  <c:pt idx="1012">
                    <c:v>120</c:v>
                  </c:pt>
                  <c:pt idx="1013">
                    <c:v>100</c:v>
                  </c:pt>
                  <c:pt idx="1014">
                    <c:v>120</c:v>
                  </c:pt>
                  <c:pt idx="1015">
                    <c:v>110</c:v>
                  </c:pt>
                  <c:pt idx="1016">
                    <c:v>130</c:v>
                  </c:pt>
                  <c:pt idx="1017">
                    <c:v>110</c:v>
                  </c:pt>
                  <c:pt idx="1018">
                    <c:v>120</c:v>
                  </c:pt>
                  <c:pt idx="1019">
                    <c:v>100</c:v>
                  </c:pt>
                  <c:pt idx="1020">
                    <c:v>120</c:v>
                  </c:pt>
                  <c:pt idx="1021">
                    <c:v>110</c:v>
                  </c:pt>
                  <c:pt idx="1022">
                    <c:v>130</c:v>
                  </c:pt>
                  <c:pt idx="1023">
                    <c:v>100</c:v>
                  </c:pt>
                  <c:pt idx="1024">
                    <c:v>110</c:v>
                  </c:pt>
                  <c:pt idx="1025">
                    <c:v>100</c:v>
                  </c:pt>
                  <c:pt idx="1026">
                    <c:v>120</c:v>
                  </c:pt>
                  <c:pt idx="1027">
                    <c:v>100</c:v>
                  </c:pt>
                  <c:pt idx="1028">
                    <c:v>120</c:v>
                  </c:pt>
                  <c:pt idx="1029">
                    <c:v>100</c:v>
                  </c:pt>
                  <c:pt idx="1030">
                    <c:v>120</c:v>
                  </c:pt>
                  <c:pt idx="1031">
                    <c:v>100</c:v>
                  </c:pt>
                  <c:pt idx="1032">
                    <c:v>120</c:v>
                  </c:pt>
                  <c:pt idx="1033">
                    <c:v>100</c:v>
                  </c:pt>
                  <c:pt idx="1034">
                    <c:v>120</c:v>
                  </c:pt>
                  <c:pt idx="1035">
                    <c:v>100</c:v>
                  </c:pt>
                  <c:pt idx="1036">
                    <c:v>110</c:v>
                  </c:pt>
                  <c:pt idx="1037">
                    <c:v>100</c:v>
                  </c:pt>
                  <c:pt idx="1038">
                    <c:v>130</c:v>
                  </c:pt>
                  <c:pt idx="1039">
                    <c:v>110</c:v>
                  </c:pt>
                  <c:pt idx="1040">
                    <c:v>130</c:v>
                  </c:pt>
                  <c:pt idx="1041">
                    <c:v>110</c:v>
                  </c:pt>
                  <c:pt idx="1042">
                    <c:v>130</c:v>
                  </c:pt>
                  <c:pt idx="1043">
                    <c:v>100</c:v>
                  </c:pt>
                  <c:pt idx="1044">
                    <c:v>110</c:v>
                  </c:pt>
                  <c:pt idx="1045">
                    <c:v>120</c:v>
                  </c:pt>
                  <c:pt idx="1046">
                    <c:v>130</c:v>
                  </c:pt>
                  <c:pt idx="1047">
                    <c:v>110</c:v>
                  </c:pt>
                  <c:pt idx="1048">
                    <c:v>130</c:v>
                  </c:pt>
                  <c:pt idx="1049">
                    <c:v>100</c:v>
                  </c:pt>
                  <c:pt idx="1050">
                    <c:v>120</c:v>
                  </c:pt>
                  <c:pt idx="1051">
                    <c:v>100</c:v>
                  </c:pt>
                  <c:pt idx="1052">
                    <c:v>130</c:v>
                  </c:pt>
                  <c:pt idx="1053">
                    <c:v>100</c:v>
                  </c:pt>
                  <c:pt idx="1054">
                    <c:v>110</c:v>
                  </c:pt>
                  <c:pt idx="1055">
                    <c:v>110</c:v>
                  </c:pt>
                  <c:pt idx="1056">
                    <c:v>120</c:v>
                  </c:pt>
                  <c:pt idx="1057">
                    <c:v>100</c:v>
                  </c:pt>
                  <c:pt idx="1058">
                    <c:v>110</c:v>
                  </c:pt>
                  <c:pt idx="1059">
                    <c:v>100</c:v>
                  </c:pt>
                  <c:pt idx="1060">
                    <c:v>120</c:v>
                  </c:pt>
                  <c:pt idx="1061">
                    <c:v>110</c:v>
                  </c:pt>
                  <c:pt idx="1062">
                    <c:v>130</c:v>
                  </c:pt>
                  <c:pt idx="1063">
                    <c:v>110</c:v>
                  </c:pt>
                  <c:pt idx="1064">
                    <c:v>130</c:v>
                  </c:pt>
                  <c:pt idx="1065">
                    <c:v>110</c:v>
                  </c:pt>
                  <c:pt idx="1066">
                    <c:v>130</c:v>
                  </c:pt>
                  <c:pt idx="1067">
                    <c:v>110</c:v>
                  </c:pt>
                  <c:pt idx="1068">
                    <c:v>130</c:v>
                  </c:pt>
                  <c:pt idx="1069">
                    <c:v>120</c:v>
                  </c:pt>
                  <c:pt idx="1070">
                    <c:v>130</c:v>
                  </c:pt>
                  <c:pt idx="1071">
                    <c:v>100</c:v>
                  </c:pt>
                  <c:pt idx="1072">
                    <c:v>120</c:v>
                  </c:pt>
                  <c:pt idx="1073">
                    <c:v>100</c:v>
                  </c:pt>
                  <c:pt idx="1074">
                    <c:v>130</c:v>
                  </c:pt>
                  <c:pt idx="1075">
                    <c:v>100</c:v>
                  </c:pt>
                  <c:pt idx="1076">
                    <c:v>120</c:v>
                  </c:pt>
                  <c:pt idx="1077">
                    <c:v>100</c:v>
                  </c:pt>
                  <c:pt idx="1078">
                    <c:v>120</c:v>
                  </c:pt>
                  <c:pt idx="1079">
                    <c:v>100</c:v>
                  </c:pt>
                  <c:pt idx="1080">
                    <c:v>120</c:v>
                  </c:pt>
                  <c:pt idx="1081">
                    <c:v>110</c:v>
                  </c:pt>
                  <c:pt idx="1082">
                    <c:v>130</c:v>
                  </c:pt>
                  <c:pt idx="1083">
                    <c:v>100</c:v>
                  </c:pt>
                  <c:pt idx="1084">
                    <c:v>120</c:v>
                  </c:pt>
                  <c:pt idx="1085">
                    <c:v>110</c:v>
                  </c:pt>
                  <c:pt idx="1086">
                    <c:v>130</c:v>
                  </c:pt>
                  <c:pt idx="1087">
                    <c:v>110</c:v>
                  </c:pt>
                  <c:pt idx="1088">
                    <c:v>130</c:v>
                  </c:pt>
                  <c:pt idx="1089">
                    <c:v>100</c:v>
                  </c:pt>
                  <c:pt idx="1090">
                    <c:v>120</c:v>
                  </c:pt>
                  <c:pt idx="1091">
                    <c:v>100</c:v>
                  </c:pt>
                  <c:pt idx="1092">
                    <c:v>130</c:v>
                  </c:pt>
                  <c:pt idx="1093">
                    <c:v>100</c:v>
                  </c:pt>
                  <c:pt idx="1094">
                    <c:v>110</c:v>
                  </c:pt>
                  <c:pt idx="1095">
                    <c:v>110</c:v>
                  </c:pt>
                  <c:pt idx="1096">
                    <c:v>120</c:v>
                  </c:pt>
                  <c:pt idx="1097">
                    <c:v>110</c:v>
                  </c:pt>
                  <c:pt idx="1098">
                    <c:v>130</c:v>
                  </c:pt>
                  <c:pt idx="1099">
                    <c:v>120</c:v>
                  </c:pt>
                  <c:pt idx="1100">
                    <c:v>130</c:v>
                  </c:pt>
                  <c:pt idx="1101">
                    <c:v>100</c:v>
                  </c:pt>
                  <c:pt idx="1102">
                    <c:v>110</c:v>
                  </c:pt>
                  <c:pt idx="1103">
                    <c:v>110</c:v>
                  </c:pt>
                  <c:pt idx="1104">
                    <c:v>130</c:v>
                  </c:pt>
                  <c:pt idx="1105">
                    <c:v>100</c:v>
                  </c:pt>
                  <c:pt idx="1106">
                    <c:v>110</c:v>
                  </c:pt>
                  <c:pt idx="1107">
                    <c:v>100</c:v>
                  </c:pt>
                  <c:pt idx="1108">
                    <c:v>110</c:v>
                  </c:pt>
                  <c:pt idx="1109">
                    <c:v>120</c:v>
                  </c:pt>
                  <c:pt idx="1110">
                    <c:v>130</c:v>
                  </c:pt>
                  <c:pt idx="1111">
                    <c:v>100</c:v>
                  </c:pt>
                  <c:pt idx="1112">
                    <c:v>130</c:v>
                  </c:pt>
                  <c:pt idx="1113">
                    <c:v>110</c:v>
                  </c:pt>
                  <c:pt idx="1114">
                    <c:v>130</c:v>
                  </c:pt>
                  <c:pt idx="1115">
                    <c:v>100</c:v>
                  </c:pt>
                  <c:pt idx="1116">
                    <c:v>120</c:v>
                  </c:pt>
                  <c:pt idx="1117">
                    <c:v>110</c:v>
                  </c:pt>
                  <c:pt idx="1118">
                    <c:v>120</c:v>
                  </c:pt>
                  <c:pt idx="1119">
                    <c:v>110</c:v>
                  </c:pt>
                  <c:pt idx="1120">
                    <c:v>130</c:v>
                  </c:pt>
                  <c:pt idx="1121">
                    <c:v>100</c:v>
                  </c:pt>
                  <c:pt idx="1122">
                    <c:v>110</c:v>
                  </c:pt>
                  <c:pt idx="1123">
                    <c:v>100</c:v>
                  </c:pt>
                  <c:pt idx="1124">
                    <c:v>110</c:v>
                  </c:pt>
                  <c:pt idx="1125">
                    <c:v>110</c:v>
                  </c:pt>
                  <c:pt idx="1126">
                    <c:v>130</c:v>
                  </c:pt>
                  <c:pt idx="1127">
                    <c:v>100</c:v>
                  </c:pt>
                  <c:pt idx="1128">
                    <c:v>110</c:v>
                  </c:pt>
                  <c:pt idx="1129">
                    <c:v>110</c:v>
                  </c:pt>
                  <c:pt idx="1130">
                    <c:v>130</c:v>
                  </c:pt>
                  <c:pt idx="1131">
                    <c:v>100</c:v>
                  </c:pt>
                  <c:pt idx="1132">
                    <c:v>110</c:v>
                  </c:pt>
                  <c:pt idx="1133">
                    <c:v>100</c:v>
                  </c:pt>
                  <c:pt idx="1134">
                    <c:v>110</c:v>
                  </c:pt>
                  <c:pt idx="1135">
                    <c:v>110</c:v>
                  </c:pt>
                  <c:pt idx="1136">
                    <c:v>130</c:v>
                  </c:pt>
                  <c:pt idx="1137">
                    <c:v>100</c:v>
                  </c:pt>
                  <c:pt idx="1138">
                    <c:v>120</c:v>
                  </c:pt>
                  <c:pt idx="1139">
                    <c:v>100</c:v>
                  </c:pt>
                  <c:pt idx="1140">
                    <c:v>120</c:v>
                  </c:pt>
                  <c:pt idx="1141">
                    <c:v>110</c:v>
                  </c:pt>
                  <c:pt idx="1142">
                    <c:v>130</c:v>
                  </c:pt>
                  <c:pt idx="1143">
                    <c:v>110</c:v>
                  </c:pt>
                  <c:pt idx="1144">
                    <c:v>130</c:v>
                  </c:pt>
                  <c:pt idx="1145">
                    <c:v>100</c:v>
                  </c:pt>
                  <c:pt idx="1146">
                    <c:v>110</c:v>
                  </c:pt>
                  <c:pt idx="1147">
                    <c:v>110</c:v>
                  </c:pt>
                  <c:pt idx="1148">
                    <c:v>130</c:v>
                  </c:pt>
                  <c:pt idx="1149">
                    <c:v>100</c:v>
                  </c:pt>
                  <c:pt idx="1150">
                    <c:v>130</c:v>
                  </c:pt>
                  <c:pt idx="1151">
                    <c:v>100</c:v>
                  </c:pt>
                  <c:pt idx="1152">
                    <c:v>130</c:v>
                  </c:pt>
                  <c:pt idx="1153">
                    <c:v>100</c:v>
                  </c:pt>
                  <c:pt idx="1154">
                    <c:v>120</c:v>
                  </c:pt>
                  <c:pt idx="1155">
                    <c:v>100</c:v>
                  </c:pt>
                  <c:pt idx="1156">
                    <c:v>130</c:v>
                  </c:pt>
                  <c:pt idx="1157">
                    <c:v>110</c:v>
                  </c:pt>
                  <c:pt idx="1158">
                    <c:v>130</c:v>
                  </c:pt>
                  <c:pt idx="1159">
                    <c:v>100</c:v>
                  </c:pt>
                  <c:pt idx="1160">
                    <c:v>120</c:v>
                  </c:pt>
                  <c:pt idx="1161">
                    <c:v>110</c:v>
                  </c:pt>
                  <c:pt idx="1162">
                    <c:v>130</c:v>
                  </c:pt>
                  <c:pt idx="1163">
                    <c:v>100</c:v>
                  </c:pt>
                  <c:pt idx="1164">
                    <c:v>120</c:v>
                  </c:pt>
                  <c:pt idx="1165">
                    <c:v>100</c:v>
                  </c:pt>
                  <c:pt idx="1166">
                    <c:v>120</c:v>
                  </c:pt>
                  <c:pt idx="1167">
                    <c:v>100</c:v>
                  </c:pt>
                  <c:pt idx="1168">
                    <c:v>120</c:v>
                  </c:pt>
                  <c:pt idx="1169">
                    <c:v>100</c:v>
                  </c:pt>
                  <c:pt idx="1170">
                    <c:v>120</c:v>
                  </c:pt>
                  <c:pt idx="1171">
                    <c:v>100</c:v>
                  </c:pt>
                  <c:pt idx="1172">
                    <c:v>120</c:v>
                  </c:pt>
                  <c:pt idx="1173">
                    <c:v>110</c:v>
                  </c:pt>
                  <c:pt idx="1174">
                    <c:v>130</c:v>
                  </c:pt>
                  <c:pt idx="1175">
                    <c:v>100</c:v>
                  </c:pt>
                  <c:pt idx="1176">
                    <c:v>120</c:v>
                  </c:pt>
                  <c:pt idx="1177">
                    <c:v>110</c:v>
                  </c:pt>
                  <c:pt idx="1178">
                    <c:v>130</c:v>
                  </c:pt>
                  <c:pt idx="1179">
                    <c:v>110</c:v>
                  </c:pt>
                  <c:pt idx="1180">
                    <c:v>130</c:v>
                  </c:pt>
                  <c:pt idx="1181">
                    <c:v>110</c:v>
                  </c:pt>
                  <c:pt idx="1182">
                    <c:v>120</c:v>
                  </c:pt>
                  <c:pt idx="1183">
                    <c:v>100</c:v>
                  </c:pt>
                  <c:pt idx="1184">
                    <c:v>110</c:v>
                  </c:pt>
                  <c:pt idx="1185">
                    <c:v>120</c:v>
                  </c:pt>
                  <c:pt idx="1186">
                    <c:v>130</c:v>
                  </c:pt>
                  <c:pt idx="1187">
                    <c:v>100</c:v>
                  </c:pt>
                  <c:pt idx="1188">
                    <c:v>120</c:v>
                  </c:pt>
                  <c:pt idx="1189">
                    <c:v>110</c:v>
                  </c:pt>
                  <c:pt idx="1190">
                    <c:v>130</c:v>
                  </c:pt>
                  <c:pt idx="1191">
                    <c:v>100</c:v>
                  </c:pt>
                  <c:pt idx="1192">
                    <c:v>110</c:v>
                  </c:pt>
                  <c:pt idx="1193">
                    <c:v>100</c:v>
                  </c:pt>
                  <c:pt idx="1194">
                    <c:v>120</c:v>
                  </c:pt>
                  <c:pt idx="1195">
                    <c:v>110</c:v>
                  </c:pt>
                  <c:pt idx="1196">
                    <c:v>130</c:v>
                  </c:pt>
                  <c:pt idx="1197">
                    <c:v>110</c:v>
                  </c:pt>
                  <c:pt idx="1198">
                    <c:v>120</c:v>
                  </c:pt>
                  <c:pt idx="1199">
                    <c:v>110</c:v>
                  </c:pt>
                  <c:pt idx="1200">
                    <c:v>130</c:v>
                  </c:pt>
                  <c:pt idx="1201">
                    <c:v>110</c:v>
                  </c:pt>
                  <c:pt idx="1202">
                    <c:v>120</c:v>
                  </c:pt>
                  <c:pt idx="1203">
                    <c:v>110</c:v>
                  </c:pt>
                  <c:pt idx="1204">
                    <c:v>130</c:v>
                  </c:pt>
                  <c:pt idx="1205">
                    <c:v>110</c:v>
                  </c:pt>
                  <c:pt idx="1206">
                    <c:v>130</c:v>
                  </c:pt>
                  <c:pt idx="1207">
                    <c:v>110</c:v>
                  </c:pt>
                  <c:pt idx="1208">
                    <c:v>120</c:v>
                  </c:pt>
                  <c:pt idx="1209">
                    <c:v>100</c:v>
                  </c:pt>
                  <c:pt idx="1210">
                    <c:v>110</c:v>
                  </c:pt>
                  <c:pt idx="1211">
                    <c:v>100</c:v>
                  </c:pt>
                  <c:pt idx="1212">
                    <c:v>120</c:v>
                  </c:pt>
                  <c:pt idx="1213">
                    <c:v>110</c:v>
                  </c:pt>
                  <c:pt idx="1214">
                    <c:v>130</c:v>
                  </c:pt>
                  <c:pt idx="1215">
                    <c:v>100</c:v>
                  </c:pt>
                  <c:pt idx="1216">
                    <c:v>120</c:v>
                  </c:pt>
                  <c:pt idx="1217">
                    <c:v>110</c:v>
                  </c:pt>
                  <c:pt idx="1218">
                    <c:v>130</c:v>
                  </c:pt>
                  <c:pt idx="1219">
                    <c:v>100</c:v>
                  </c:pt>
                  <c:pt idx="1220">
                    <c:v>110</c:v>
                  </c:pt>
                  <c:pt idx="1221">
                    <c:v>110</c:v>
                  </c:pt>
                  <c:pt idx="1222">
                    <c:v>130</c:v>
                  </c:pt>
                  <c:pt idx="1223">
                    <c:v>120</c:v>
                  </c:pt>
                  <c:pt idx="1224">
                    <c:v>130</c:v>
                  </c:pt>
                  <c:pt idx="1225">
                    <c:v>110</c:v>
                  </c:pt>
                  <c:pt idx="1226">
                    <c:v>130</c:v>
                  </c:pt>
                  <c:pt idx="1227">
                    <c:v>100</c:v>
                  </c:pt>
                  <c:pt idx="1228">
                    <c:v>130</c:v>
                  </c:pt>
                  <c:pt idx="1229">
                    <c:v>100</c:v>
                  </c:pt>
                  <c:pt idx="1230">
                    <c:v>110</c:v>
                  </c:pt>
                  <c:pt idx="1231">
                    <c:v>100</c:v>
                  </c:pt>
                  <c:pt idx="1232">
                    <c:v>120</c:v>
                  </c:pt>
                  <c:pt idx="1233">
                    <c:v>110</c:v>
                  </c:pt>
                  <c:pt idx="1234">
                    <c:v>130</c:v>
                  </c:pt>
                  <c:pt idx="1235">
                    <c:v>120</c:v>
                  </c:pt>
                  <c:pt idx="1236">
                    <c:v>130</c:v>
                  </c:pt>
                  <c:pt idx="1237">
                    <c:v>110</c:v>
                  </c:pt>
                  <c:pt idx="1238">
                    <c:v>130</c:v>
                  </c:pt>
                  <c:pt idx="1239">
                    <c:v>110</c:v>
                  </c:pt>
                  <c:pt idx="1240">
                    <c:v>120</c:v>
                  </c:pt>
                  <c:pt idx="1241">
                    <c:v>110</c:v>
                  </c:pt>
                  <c:pt idx="1242">
                    <c:v>130</c:v>
                  </c:pt>
                  <c:pt idx="1243">
                    <c:v>110</c:v>
                  </c:pt>
                  <c:pt idx="1244">
                    <c:v>130</c:v>
                  </c:pt>
                  <c:pt idx="1245">
                    <c:v>100</c:v>
                  </c:pt>
                  <c:pt idx="1246">
                    <c:v>130</c:v>
                  </c:pt>
                  <c:pt idx="1247">
                    <c:v>100</c:v>
                  </c:pt>
                  <c:pt idx="1248">
                    <c:v>110</c:v>
                  </c:pt>
                  <c:pt idx="1249">
                    <c:v>100</c:v>
                  </c:pt>
                  <c:pt idx="1250">
                    <c:v>120</c:v>
                  </c:pt>
                  <c:pt idx="1251">
                    <c:v>110</c:v>
                  </c:pt>
                  <c:pt idx="1252">
                    <c:v>120</c:v>
                  </c:pt>
                  <c:pt idx="1253">
                    <c:v>110</c:v>
                  </c:pt>
                  <c:pt idx="1254">
                    <c:v>120</c:v>
                  </c:pt>
                  <c:pt idx="1255">
                    <c:v>110</c:v>
                  </c:pt>
                  <c:pt idx="1256">
                    <c:v>120</c:v>
                  </c:pt>
                  <c:pt idx="1257">
                    <c:v>100</c:v>
                  </c:pt>
                  <c:pt idx="1258">
                    <c:v>130</c:v>
                  </c:pt>
                  <c:pt idx="1259">
                    <c:v>100</c:v>
                  </c:pt>
                  <c:pt idx="1260">
                    <c:v>120</c:v>
                  </c:pt>
                  <c:pt idx="1261">
                    <c:v>100</c:v>
                  </c:pt>
                  <c:pt idx="1262">
                    <c:v>110</c:v>
                  </c:pt>
                  <c:pt idx="1263">
                    <c:v>100</c:v>
                  </c:pt>
                  <c:pt idx="1264">
                    <c:v>120</c:v>
                  </c:pt>
                  <c:pt idx="1265">
                    <c:v>100</c:v>
                  </c:pt>
                  <c:pt idx="1266">
                    <c:v>110</c:v>
                  </c:pt>
                  <c:pt idx="1267">
                    <c:v>110</c:v>
                  </c:pt>
                  <c:pt idx="1268">
                    <c:v>130</c:v>
                  </c:pt>
                  <c:pt idx="1269">
                    <c:v>110</c:v>
                  </c:pt>
                  <c:pt idx="1270">
                    <c:v>130</c:v>
                  </c:pt>
                  <c:pt idx="1271">
                    <c:v>100</c:v>
                  </c:pt>
                  <c:pt idx="1272">
                    <c:v>110</c:v>
                  </c:pt>
                  <c:pt idx="1273">
                    <c:v>100</c:v>
                  </c:pt>
                  <c:pt idx="1274">
                    <c:v>110</c:v>
                  </c:pt>
                  <c:pt idx="1275">
                    <c:v>110</c:v>
                  </c:pt>
                  <c:pt idx="1276">
                    <c:v>130</c:v>
                  </c:pt>
                  <c:pt idx="1277">
                    <c:v>100</c:v>
                  </c:pt>
                  <c:pt idx="1278">
                    <c:v>120</c:v>
                  </c:pt>
                  <c:pt idx="1279">
                    <c:v>110</c:v>
                  </c:pt>
                  <c:pt idx="1280">
                    <c:v>130</c:v>
                  </c:pt>
                  <c:pt idx="1281">
                    <c:v>100</c:v>
                  </c:pt>
                  <c:pt idx="1282">
                    <c:v>120</c:v>
                  </c:pt>
                  <c:pt idx="1283">
                    <c:v>100</c:v>
                  </c:pt>
                  <c:pt idx="1284">
                    <c:v>110</c:v>
                  </c:pt>
                  <c:pt idx="1285">
                    <c:v>120</c:v>
                  </c:pt>
                  <c:pt idx="1286">
                    <c:v>130</c:v>
                  </c:pt>
                  <c:pt idx="1287">
                    <c:v>110</c:v>
                  </c:pt>
                  <c:pt idx="1288">
                    <c:v>120</c:v>
                  </c:pt>
                  <c:pt idx="1289">
                    <c:v>100</c:v>
                  </c:pt>
                  <c:pt idx="1290">
                    <c:v>110</c:v>
                  </c:pt>
                  <c:pt idx="1291">
                    <c:v>100</c:v>
                  </c:pt>
                  <c:pt idx="1292">
                    <c:v>110</c:v>
                  </c:pt>
                  <c:pt idx="1293">
                    <c:v>100</c:v>
                  </c:pt>
                  <c:pt idx="1294">
                    <c:v>130</c:v>
                  </c:pt>
                  <c:pt idx="1295">
                    <c:v>110</c:v>
                  </c:pt>
                  <c:pt idx="1296">
                    <c:v>120</c:v>
                  </c:pt>
                  <c:pt idx="1297">
                    <c:v>100</c:v>
                  </c:pt>
                  <c:pt idx="1298">
                    <c:v>130</c:v>
                  </c:pt>
                  <c:pt idx="1299">
                    <c:v>110</c:v>
                  </c:pt>
                  <c:pt idx="1300">
                    <c:v>130</c:v>
                  </c:pt>
                  <c:pt idx="1301">
                    <c:v>100</c:v>
                  </c:pt>
                  <c:pt idx="1302">
                    <c:v>110</c:v>
                  </c:pt>
                  <c:pt idx="1303">
                    <c:v>110</c:v>
                  </c:pt>
                  <c:pt idx="1304">
                    <c:v>130</c:v>
                  </c:pt>
                  <c:pt idx="1305">
                    <c:v>100</c:v>
                  </c:pt>
                  <c:pt idx="1306">
                    <c:v>120</c:v>
                  </c:pt>
                  <c:pt idx="1307">
                    <c:v>120</c:v>
                  </c:pt>
                  <c:pt idx="1308">
                    <c:v>130</c:v>
                  </c:pt>
                  <c:pt idx="1309">
                    <c:v>120</c:v>
                  </c:pt>
                  <c:pt idx="1310">
                    <c:v>130</c:v>
                  </c:pt>
                  <c:pt idx="1311">
                    <c:v>110</c:v>
                  </c:pt>
                  <c:pt idx="1312">
                    <c:v>130</c:v>
                  </c:pt>
                  <c:pt idx="1313">
                    <c:v>100</c:v>
                  </c:pt>
                  <c:pt idx="1314">
                    <c:v>110</c:v>
                  </c:pt>
                  <c:pt idx="1315">
                    <c:v>100</c:v>
                  </c:pt>
                  <c:pt idx="1316">
                    <c:v>120</c:v>
                  </c:pt>
                  <c:pt idx="1317">
                    <c:v>100</c:v>
                  </c:pt>
                  <c:pt idx="1318">
                    <c:v>120</c:v>
                  </c:pt>
                  <c:pt idx="1319">
                    <c:v>100</c:v>
                  </c:pt>
                  <c:pt idx="1320">
                    <c:v>120</c:v>
                  </c:pt>
                  <c:pt idx="1321">
                    <c:v>110</c:v>
                  </c:pt>
                  <c:pt idx="1322">
                    <c:v>120</c:v>
                  </c:pt>
                  <c:pt idx="1323">
                    <c:v>100</c:v>
                  </c:pt>
                  <c:pt idx="1324">
                    <c:v>110</c:v>
                  </c:pt>
                  <c:pt idx="1325">
                    <c:v>100</c:v>
                  </c:pt>
                  <c:pt idx="1326">
                    <c:v>110</c:v>
                  </c:pt>
                  <c:pt idx="1327">
                    <c:v>100</c:v>
                  </c:pt>
                  <c:pt idx="1328">
                    <c:v>110</c:v>
                  </c:pt>
                  <c:pt idx="1329">
                    <c:v>110</c:v>
                  </c:pt>
                  <c:pt idx="1330">
                    <c:v>120</c:v>
                  </c:pt>
                  <c:pt idx="1331">
                    <c:v>100</c:v>
                  </c:pt>
                  <c:pt idx="1332">
                    <c:v>120</c:v>
                  </c:pt>
                  <c:pt idx="1333">
                    <c:v>100</c:v>
                  </c:pt>
                  <c:pt idx="1334">
                    <c:v>120</c:v>
                  </c:pt>
                  <c:pt idx="1335">
                    <c:v>100</c:v>
                  </c:pt>
                  <c:pt idx="1336">
                    <c:v>110</c:v>
                  </c:pt>
                  <c:pt idx="1337">
                    <c:v>110</c:v>
                  </c:pt>
                  <c:pt idx="1338">
                    <c:v>120</c:v>
                  </c:pt>
                  <c:pt idx="1339">
                    <c:v>100</c:v>
                  </c:pt>
                  <c:pt idx="1340">
                    <c:v>110</c:v>
                  </c:pt>
                  <c:pt idx="1341">
                    <c:v>100</c:v>
                  </c:pt>
                  <c:pt idx="1342">
                    <c:v>130</c:v>
                  </c:pt>
                  <c:pt idx="1343">
                    <c:v>100</c:v>
                  </c:pt>
                  <c:pt idx="1344">
                    <c:v>110</c:v>
                  </c:pt>
                  <c:pt idx="1345">
                    <c:v>100</c:v>
                  </c:pt>
                  <c:pt idx="1346">
                    <c:v>120</c:v>
                  </c:pt>
                  <c:pt idx="1347">
                    <c:v>100</c:v>
                  </c:pt>
                  <c:pt idx="1348">
                    <c:v>130</c:v>
                  </c:pt>
                  <c:pt idx="1349">
                    <c:v>100</c:v>
                  </c:pt>
                  <c:pt idx="1350">
                    <c:v>110</c:v>
                  </c:pt>
                  <c:pt idx="1351">
                    <c:v>110</c:v>
                  </c:pt>
                  <c:pt idx="1352">
                    <c:v>130</c:v>
                  </c:pt>
                  <c:pt idx="1353">
                    <c:v>110</c:v>
                  </c:pt>
                  <c:pt idx="1354">
                    <c:v>130</c:v>
                  </c:pt>
                  <c:pt idx="1355">
                    <c:v>110</c:v>
                  </c:pt>
                  <c:pt idx="1356">
                    <c:v>130</c:v>
                  </c:pt>
                  <c:pt idx="1357">
                    <c:v>100</c:v>
                  </c:pt>
                  <c:pt idx="1358">
                    <c:v>110</c:v>
                  </c:pt>
                  <c:pt idx="1359">
                    <c:v>100</c:v>
                  </c:pt>
                  <c:pt idx="1360">
                    <c:v>120</c:v>
                  </c:pt>
                  <c:pt idx="1361">
                    <c:v>110</c:v>
                  </c:pt>
                  <c:pt idx="1362">
                    <c:v>120</c:v>
                  </c:pt>
                  <c:pt idx="1363">
                    <c:v>110</c:v>
                  </c:pt>
                  <c:pt idx="1364">
                    <c:v>120</c:v>
                  </c:pt>
                  <c:pt idx="1365">
                    <c:v>110</c:v>
                  </c:pt>
                  <c:pt idx="1366">
                    <c:v>120</c:v>
                  </c:pt>
                  <c:pt idx="1367">
                    <c:v>100</c:v>
                  </c:pt>
                  <c:pt idx="1368">
                    <c:v>120</c:v>
                  </c:pt>
                  <c:pt idx="1369">
                    <c:v>100</c:v>
                  </c:pt>
                  <c:pt idx="1370">
                    <c:v>120</c:v>
                  </c:pt>
                  <c:pt idx="1371">
                    <c:v>100</c:v>
                  </c:pt>
                  <c:pt idx="1372">
                    <c:v>110</c:v>
                  </c:pt>
                  <c:pt idx="1373">
                    <c:v>100</c:v>
                  </c:pt>
                  <c:pt idx="1374">
                    <c:v>120</c:v>
                  </c:pt>
                  <c:pt idx="1375">
                    <c:v>120</c:v>
                  </c:pt>
                  <c:pt idx="1376">
                    <c:v>130</c:v>
                  </c:pt>
                  <c:pt idx="1377">
                    <c:v>100</c:v>
                  </c:pt>
                  <c:pt idx="1378">
                    <c:v>120</c:v>
                  </c:pt>
                  <c:pt idx="1379">
                    <c:v>100</c:v>
                  </c:pt>
                  <c:pt idx="1380">
                    <c:v>110</c:v>
                  </c:pt>
                  <c:pt idx="1381">
                    <c:v>110</c:v>
                  </c:pt>
                  <c:pt idx="1382">
                    <c:v>120</c:v>
                  </c:pt>
                  <c:pt idx="1383">
                    <c:v>110</c:v>
                  </c:pt>
                  <c:pt idx="1384">
                    <c:v>120</c:v>
                  </c:pt>
                  <c:pt idx="1385">
                    <c:v>110</c:v>
                  </c:pt>
                  <c:pt idx="1386">
                    <c:v>130</c:v>
                  </c:pt>
                  <c:pt idx="1387">
                    <c:v>100</c:v>
                  </c:pt>
                  <c:pt idx="1388">
                    <c:v>120</c:v>
                  </c:pt>
                  <c:pt idx="1389">
                    <c:v>100</c:v>
                  </c:pt>
                  <c:pt idx="1390">
                    <c:v>120</c:v>
                  </c:pt>
                  <c:pt idx="1391">
                    <c:v>100</c:v>
                  </c:pt>
                  <c:pt idx="1392">
                    <c:v>120</c:v>
                  </c:pt>
                  <c:pt idx="1393">
                    <c:v>100</c:v>
                  </c:pt>
                  <c:pt idx="1394">
                    <c:v>110</c:v>
                  </c:pt>
                  <c:pt idx="1395">
                    <c:v>100</c:v>
                  </c:pt>
                  <c:pt idx="1396">
                    <c:v>120</c:v>
                  </c:pt>
                  <c:pt idx="1397">
                    <c:v>100</c:v>
                  </c:pt>
                  <c:pt idx="1398">
                    <c:v>110</c:v>
                  </c:pt>
                  <c:pt idx="1399">
                    <c:v>110</c:v>
                  </c:pt>
                  <c:pt idx="1400">
                    <c:v>130</c:v>
                  </c:pt>
                  <c:pt idx="1401">
                    <c:v>100</c:v>
                  </c:pt>
                  <c:pt idx="1402">
                    <c:v>130</c:v>
                  </c:pt>
                  <c:pt idx="1403">
                    <c:v>110</c:v>
                  </c:pt>
                  <c:pt idx="1404">
                    <c:v>130</c:v>
                  </c:pt>
                  <c:pt idx="1405">
                    <c:v>110</c:v>
                  </c:pt>
                  <c:pt idx="1406">
                    <c:v>120</c:v>
                  </c:pt>
                  <c:pt idx="1407">
                    <c:v>100</c:v>
                  </c:pt>
                  <c:pt idx="1408">
                    <c:v>120</c:v>
                  </c:pt>
                  <c:pt idx="1409">
                    <c:v>100</c:v>
                  </c:pt>
                  <c:pt idx="1410">
                    <c:v>110</c:v>
                  </c:pt>
                  <c:pt idx="1411">
                    <c:v>100</c:v>
                  </c:pt>
                  <c:pt idx="1412">
                    <c:v>120</c:v>
                  </c:pt>
                  <c:pt idx="1413">
                    <c:v>100</c:v>
                  </c:pt>
                  <c:pt idx="1414">
                    <c:v>120</c:v>
                  </c:pt>
                  <c:pt idx="1415">
                    <c:v>110</c:v>
                  </c:pt>
                  <c:pt idx="1416">
                    <c:v>130</c:v>
                  </c:pt>
                  <c:pt idx="1417">
                    <c:v>110</c:v>
                  </c:pt>
                  <c:pt idx="1418">
                    <c:v>130</c:v>
                  </c:pt>
                  <c:pt idx="1419">
                    <c:v>110</c:v>
                  </c:pt>
                  <c:pt idx="1420">
                    <c:v>120</c:v>
                  </c:pt>
                  <c:pt idx="1421">
                    <c:v>100</c:v>
                  </c:pt>
                  <c:pt idx="1422">
                    <c:v>110</c:v>
                  </c:pt>
                  <c:pt idx="1423">
                    <c:v>100</c:v>
                  </c:pt>
                  <c:pt idx="1424">
                    <c:v>120</c:v>
                  </c:pt>
                  <c:pt idx="1425">
                    <c:v>110</c:v>
                  </c:pt>
                  <c:pt idx="1426">
                    <c:v>130</c:v>
                  </c:pt>
                  <c:pt idx="1427">
                    <c:v>100</c:v>
                  </c:pt>
                  <c:pt idx="1428">
                    <c:v>110</c:v>
                  </c:pt>
                  <c:pt idx="1429">
                    <c:v>100</c:v>
                  </c:pt>
                  <c:pt idx="1430">
                    <c:v>120</c:v>
                  </c:pt>
                  <c:pt idx="1431">
                    <c:v>100</c:v>
                  </c:pt>
                  <c:pt idx="1432">
                    <c:v>120</c:v>
                  </c:pt>
                  <c:pt idx="1433">
                    <c:v>110</c:v>
                  </c:pt>
                  <c:pt idx="1434">
                    <c:v>130</c:v>
                  </c:pt>
                  <c:pt idx="1435">
                    <c:v>110</c:v>
                  </c:pt>
                  <c:pt idx="1436">
                    <c:v>130</c:v>
                  </c:pt>
                  <c:pt idx="1437">
                    <c:v>100</c:v>
                  </c:pt>
                  <c:pt idx="1438">
                    <c:v>110</c:v>
                  </c:pt>
                  <c:pt idx="1439">
                    <c:v>110</c:v>
                  </c:pt>
                  <c:pt idx="1440">
                    <c:v>130</c:v>
                  </c:pt>
                  <c:pt idx="1441">
                    <c:v>110</c:v>
                  </c:pt>
                  <c:pt idx="1442">
                    <c:v>120</c:v>
                  </c:pt>
                  <c:pt idx="1443">
                    <c:v>100</c:v>
                  </c:pt>
                  <c:pt idx="1444">
                    <c:v>130</c:v>
                  </c:pt>
                  <c:pt idx="1445">
                    <c:v>100</c:v>
                  </c:pt>
                  <c:pt idx="1446">
                    <c:v>120</c:v>
                  </c:pt>
                  <c:pt idx="1447">
                    <c:v>100</c:v>
                  </c:pt>
                  <c:pt idx="1448">
                    <c:v>120</c:v>
                  </c:pt>
                  <c:pt idx="1449">
                    <c:v>100</c:v>
                  </c:pt>
                  <c:pt idx="1450">
                    <c:v>120</c:v>
                  </c:pt>
                  <c:pt idx="1451">
                    <c:v>100</c:v>
                  </c:pt>
                  <c:pt idx="1452">
                    <c:v>120</c:v>
                  </c:pt>
                  <c:pt idx="1453">
                    <c:v>110</c:v>
                  </c:pt>
                  <c:pt idx="1454">
                    <c:v>120</c:v>
                  </c:pt>
                  <c:pt idx="1455">
                    <c:v>130</c:v>
                  </c:pt>
                  <c:pt idx="1456">
                    <c:v>110</c:v>
                  </c:pt>
                  <c:pt idx="1457">
                    <c:v>120</c:v>
                  </c:pt>
                  <c:pt idx="1458">
                    <c:v>130</c:v>
                  </c:pt>
                  <c:pt idx="1459">
                    <c:v>110</c:v>
                  </c:pt>
                  <c:pt idx="1460">
                    <c:v>120</c:v>
                  </c:pt>
                  <c:pt idx="1461">
                    <c:v>130</c:v>
                  </c:pt>
                  <c:pt idx="1462">
                    <c:v>100</c:v>
                  </c:pt>
                  <c:pt idx="1463">
                    <c:v>120</c:v>
                  </c:pt>
                  <c:pt idx="1464">
                    <c:v>120</c:v>
                  </c:pt>
                  <c:pt idx="1465">
                    <c:v>130</c:v>
                  </c:pt>
                  <c:pt idx="1466">
                    <c:v>100</c:v>
                  </c:pt>
                  <c:pt idx="1467">
                    <c:v>110</c:v>
                  </c:pt>
                  <c:pt idx="1468">
                    <c:v>110</c:v>
                  </c:pt>
                  <c:pt idx="1469">
                    <c:v>120</c:v>
                  </c:pt>
                  <c:pt idx="1470">
                    <c:v>100</c:v>
                  </c:pt>
                  <c:pt idx="1471">
                    <c:v>110</c:v>
                  </c:pt>
                  <c:pt idx="1472">
                    <c:v>120</c:v>
                  </c:pt>
                  <c:pt idx="1473">
                    <c:v>130</c:v>
                  </c:pt>
                  <c:pt idx="1474">
                    <c:v>110</c:v>
                  </c:pt>
                  <c:pt idx="1475">
                    <c:v>130</c:v>
                  </c:pt>
                  <c:pt idx="1476">
                    <c:v>100</c:v>
                  </c:pt>
                  <c:pt idx="1477">
                    <c:v>120</c:v>
                  </c:pt>
                  <c:pt idx="1478">
                    <c:v>130</c:v>
                  </c:pt>
                  <c:pt idx="1479">
                    <c:v>100</c:v>
                  </c:pt>
                  <c:pt idx="1480">
                    <c:v>110</c:v>
                  </c:pt>
                  <c:pt idx="1481">
                    <c:v>120</c:v>
                  </c:pt>
                  <c:pt idx="1482">
                    <c:v>130</c:v>
                  </c:pt>
                  <c:pt idx="1483">
                    <c:v>110</c:v>
                  </c:pt>
                  <c:pt idx="1484">
                    <c:v>120</c:v>
                  </c:pt>
                  <c:pt idx="1485">
                    <c:v>130</c:v>
                  </c:pt>
                  <c:pt idx="1486">
                    <c:v>100</c:v>
                  </c:pt>
                  <c:pt idx="1487">
                    <c:v>120</c:v>
                  </c:pt>
                  <c:pt idx="1488">
                    <c:v>100</c:v>
                  </c:pt>
                  <c:pt idx="1489">
                    <c:v>110</c:v>
                  </c:pt>
                  <c:pt idx="1490">
                    <c:v>120</c:v>
                  </c:pt>
                  <c:pt idx="1491">
                    <c:v>130</c:v>
                  </c:pt>
                  <c:pt idx="1492">
                    <c:v>100</c:v>
                  </c:pt>
                  <c:pt idx="1493">
                    <c:v>110</c:v>
                  </c:pt>
                  <c:pt idx="1494">
                    <c:v>120</c:v>
                  </c:pt>
                  <c:pt idx="1495">
                    <c:v>130</c:v>
                  </c:pt>
                  <c:pt idx="1496">
                    <c:v>100</c:v>
                  </c:pt>
                  <c:pt idx="1497">
                    <c:v>110</c:v>
                  </c:pt>
                  <c:pt idx="1498">
                    <c:v>120</c:v>
                  </c:pt>
                  <c:pt idx="1499">
                    <c:v>130</c:v>
                  </c:pt>
                  <c:pt idx="1500">
                    <c:v>110</c:v>
                  </c:pt>
                  <c:pt idx="1501">
                    <c:v>130</c:v>
                  </c:pt>
                  <c:pt idx="1502">
                    <c:v>100</c:v>
                  </c:pt>
                  <c:pt idx="1503">
                    <c:v>120</c:v>
                  </c:pt>
                  <c:pt idx="1504">
                    <c:v>110</c:v>
                  </c:pt>
                  <c:pt idx="1505">
                    <c:v>130</c:v>
                  </c:pt>
                  <c:pt idx="1506">
                    <c:v>100</c:v>
                  </c:pt>
                  <c:pt idx="1507">
                    <c:v>120</c:v>
                  </c:pt>
                  <c:pt idx="1508">
                    <c:v>110</c:v>
                  </c:pt>
                  <c:pt idx="1509">
                    <c:v>120</c:v>
                  </c:pt>
                  <c:pt idx="1510">
                    <c:v>130</c:v>
                  </c:pt>
                  <c:pt idx="1511">
                    <c:v>100</c:v>
                  </c:pt>
                  <c:pt idx="1512">
                    <c:v>110</c:v>
                  </c:pt>
                  <c:pt idx="1513">
                    <c:v>120</c:v>
                  </c:pt>
                  <c:pt idx="1514">
                    <c:v>130</c:v>
                  </c:pt>
                  <c:pt idx="1515">
                    <c:v>100</c:v>
                  </c:pt>
                  <c:pt idx="1516">
                    <c:v>120</c:v>
                  </c:pt>
                  <c:pt idx="1517">
                    <c:v>120</c:v>
                  </c:pt>
                  <c:pt idx="1518">
                    <c:v>130</c:v>
                  </c:pt>
                  <c:pt idx="1519">
                    <c:v>100</c:v>
                  </c:pt>
                  <c:pt idx="1520">
                    <c:v>120</c:v>
                  </c:pt>
                  <c:pt idx="1521">
                    <c:v>100</c:v>
                  </c:pt>
                  <c:pt idx="1522">
                    <c:v>120</c:v>
                  </c:pt>
                  <c:pt idx="1523">
                    <c:v>130</c:v>
                  </c:pt>
                  <c:pt idx="1524">
                    <c:v>110</c:v>
                  </c:pt>
                  <c:pt idx="1525">
                    <c:v>130</c:v>
                  </c:pt>
                  <c:pt idx="1526">
                    <c:v>100</c:v>
                  </c:pt>
                  <c:pt idx="1527">
                    <c:v>110</c:v>
                  </c:pt>
                  <c:pt idx="1528">
                    <c:v>120</c:v>
                  </c:pt>
                  <c:pt idx="1529">
                    <c:v>130</c:v>
                  </c:pt>
                  <c:pt idx="1530">
                    <c:v>110</c:v>
                  </c:pt>
                  <c:pt idx="1531">
                    <c:v>120</c:v>
                  </c:pt>
                  <c:pt idx="1532">
                    <c:v>130</c:v>
                  </c:pt>
                  <c:pt idx="1533">
                    <c:v>100</c:v>
                  </c:pt>
                  <c:pt idx="1534">
                    <c:v>120</c:v>
                  </c:pt>
                  <c:pt idx="1535">
                    <c:v>110</c:v>
                  </c:pt>
                  <c:pt idx="1536">
                    <c:v>120</c:v>
                  </c:pt>
                  <c:pt idx="1537">
                    <c:v>110</c:v>
                  </c:pt>
                  <c:pt idx="1538">
                    <c:v>120</c:v>
                  </c:pt>
                  <c:pt idx="1539">
                    <c:v>130</c:v>
                  </c:pt>
                  <c:pt idx="1540">
                    <c:v>110</c:v>
                  </c:pt>
                  <c:pt idx="1541">
                    <c:v>120</c:v>
                  </c:pt>
                  <c:pt idx="1542">
                    <c:v>130</c:v>
                  </c:pt>
                  <c:pt idx="1543">
                    <c:v>100</c:v>
                  </c:pt>
                  <c:pt idx="1544">
                    <c:v>110</c:v>
                  </c:pt>
                  <c:pt idx="1545">
                    <c:v>120</c:v>
                  </c:pt>
                  <c:pt idx="1546">
                    <c:v>130</c:v>
                  </c:pt>
                  <c:pt idx="1547">
                    <c:v>110</c:v>
                  </c:pt>
                  <c:pt idx="1548">
                    <c:v>120</c:v>
                  </c:pt>
                  <c:pt idx="1549">
                    <c:v>130</c:v>
                  </c:pt>
                  <c:pt idx="1550">
                    <c:v>100</c:v>
                  </c:pt>
                  <c:pt idx="1551">
                    <c:v>110</c:v>
                  </c:pt>
                  <c:pt idx="1552">
                    <c:v>100</c:v>
                  </c:pt>
                  <c:pt idx="1553">
                    <c:v>120</c:v>
                  </c:pt>
                  <c:pt idx="1554">
                    <c:v>110</c:v>
                  </c:pt>
                  <c:pt idx="1555">
                    <c:v>130</c:v>
                  </c:pt>
                  <c:pt idx="1556">
                    <c:v>110</c:v>
                  </c:pt>
                  <c:pt idx="1557">
                    <c:v>120</c:v>
                  </c:pt>
                  <c:pt idx="1558">
                    <c:v>130</c:v>
                  </c:pt>
                  <c:pt idx="1559">
                    <c:v>100</c:v>
                  </c:pt>
                  <c:pt idx="1560">
                    <c:v>120</c:v>
                  </c:pt>
                  <c:pt idx="1561">
                    <c:v>110</c:v>
                  </c:pt>
                  <c:pt idx="1562">
                    <c:v>130</c:v>
                  </c:pt>
                  <c:pt idx="1563">
                    <c:v>100</c:v>
                  </c:pt>
                  <c:pt idx="1564">
                    <c:v>120</c:v>
                  </c:pt>
                  <c:pt idx="1565">
                    <c:v>100</c:v>
                  </c:pt>
                  <c:pt idx="1566">
                    <c:v>120</c:v>
                  </c:pt>
                  <c:pt idx="1567">
                    <c:v>130</c:v>
                  </c:pt>
                  <c:pt idx="1568">
                    <c:v>100</c:v>
                  </c:pt>
                  <c:pt idx="1569">
                    <c:v>110</c:v>
                  </c:pt>
                  <c:pt idx="1570">
                    <c:v>120</c:v>
                  </c:pt>
                  <c:pt idx="1571">
                    <c:v>130</c:v>
                  </c:pt>
                  <c:pt idx="1572">
                    <c:v>100</c:v>
                  </c:pt>
                  <c:pt idx="1573">
                    <c:v>120</c:v>
                  </c:pt>
                  <c:pt idx="1574">
                    <c:v>130</c:v>
                  </c:pt>
                  <c:pt idx="1575">
                    <c:v>100</c:v>
                  </c:pt>
                  <c:pt idx="1576">
                    <c:v>120</c:v>
                  </c:pt>
                  <c:pt idx="1577">
                    <c:v>100</c:v>
                  </c:pt>
                  <c:pt idx="1578">
                    <c:v>110</c:v>
                  </c:pt>
                  <c:pt idx="1579">
                    <c:v>110</c:v>
                  </c:pt>
                  <c:pt idx="1580">
                    <c:v>120</c:v>
                  </c:pt>
                  <c:pt idx="1581">
                    <c:v>100</c:v>
                  </c:pt>
                  <c:pt idx="1582">
                    <c:v>120</c:v>
                  </c:pt>
                  <c:pt idx="1583">
                    <c:v>110</c:v>
                  </c:pt>
                  <c:pt idx="1584">
                    <c:v>130</c:v>
                  </c:pt>
                  <c:pt idx="1585">
                    <c:v>100</c:v>
                  </c:pt>
                  <c:pt idx="1586">
                    <c:v>110</c:v>
                  </c:pt>
                  <c:pt idx="1587">
                    <c:v>100</c:v>
                  </c:pt>
                  <c:pt idx="1588">
                    <c:v>110</c:v>
                  </c:pt>
                  <c:pt idx="1589">
                    <c:v>120</c:v>
                  </c:pt>
                  <c:pt idx="1590">
                    <c:v>130</c:v>
                  </c:pt>
                  <c:pt idx="1591">
                    <c:v>100</c:v>
                  </c:pt>
                  <c:pt idx="1592">
                    <c:v>120</c:v>
                  </c:pt>
                  <c:pt idx="1593">
                    <c:v>100</c:v>
                  </c:pt>
                  <c:pt idx="1594">
                    <c:v>120</c:v>
                  </c:pt>
                  <c:pt idx="1595">
                    <c:v>110</c:v>
                  </c:pt>
                  <c:pt idx="1596">
                    <c:v>130</c:v>
                  </c:pt>
                  <c:pt idx="1597">
                    <c:v>100</c:v>
                  </c:pt>
                  <c:pt idx="1598">
                    <c:v>130</c:v>
                  </c:pt>
                  <c:pt idx="1599">
                    <c:v>110</c:v>
                  </c:pt>
                  <c:pt idx="1600">
                    <c:v>120</c:v>
                  </c:pt>
                  <c:pt idx="1601">
                    <c:v>130</c:v>
                  </c:pt>
                  <c:pt idx="1602">
                    <c:v>100</c:v>
                  </c:pt>
                  <c:pt idx="1603">
                    <c:v>120</c:v>
                  </c:pt>
                  <c:pt idx="1604">
                    <c:v>130</c:v>
                  </c:pt>
                  <c:pt idx="1605">
                    <c:v>110</c:v>
                  </c:pt>
                  <c:pt idx="1606">
                    <c:v>120</c:v>
                  </c:pt>
                  <c:pt idx="1607">
                    <c:v>130</c:v>
                  </c:pt>
                  <c:pt idx="1608">
                    <c:v>110</c:v>
                  </c:pt>
                  <c:pt idx="1609">
                    <c:v>130</c:v>
                  </c:pt>
                  <c:pt idx="1610">
                    <c:v>100</c:v>
                  </c:pt>
                  <c:pt idx="1611">
                    <c:v>130</c:v>
                  </c:pt>
                  <c:pt idx="1612">
                    <c:v>110</c:v>
                  </c:pt>
                  <c:pt idx="1613">
                    <c:v>120</c:v>
                  </c:pt>
                  <c:pt idx="1614">
                    <c:v>130</c:v>
                  </c:pt>
                  <c:pt idx="1615">
                    <c:v>110</c:v>
                  </c:pt>
                  <c:pt idx="1616">
                    <c:v>120</c:v>
                  </c:pt>
                  <c:pt idx="1617">
                    <c:v>100</c:v>
                  </c:pt>
                  <c:pt idx="1618">
                    <c:v>110</c:v>
                  </c:pt>
                  <c:pt idx="1619">
                    <c:v>110</c:v>
                  </c:pt>
                  <c:pt idx="1620">
                    <c:v>120</c:v>
                  </c:pt>
                  <c:pt idx="1621">
                    <c:v>130</c:v>
                  </c:pt>
                  <c:pt idx="1622">
                    <c:v>100</c:v>
                  </c:pt>
                  <c:pt idx="1623">
                    <c:v>110</c:v>
                  </c:pt>
                  <c:pt idx="1624">
                    <c:v>100</c:v>
                  </c:pt>
                  <c:pt idx="1625">
                    <c:v>120</c:v>
                  </c:pt>
                  <c:pt idx="1626">
                    <c:v>100</c:v>
                  </c:pt>
                  <c:pt idx="1627">
                    <c:v>120</c:v>
                  </c:pt>
                  <c:pt idx="1628">
                    <c:v>100</c:v>
                  </c:pt>
                  <c:pt idx="1629">
                    <c:v>120</c:v>
                  </c:pt>
                  <c:pt idx="1630">
                    <c:v>110</c:v>
                  </c:pt>
                  <c:pt idx="1631">
                    <c:v>130</c:v>
                  </c:pt>
                  <c:pt idx="1632">
                    <c:v>110</c:v>
                  </c:pt>
                  <c:pt idx="1633">
                    <c:v>120</c:v>
                  </c:pt>
                  <c:pt idx="1634">
                    <c:v>130</c:v>
                  </c:pt>
                  <c:pt idx="1635">
                    <c:v>100</c:v>
                  </c:pt>
                  <c:pt idx="1636">
                    <c:v>120</c:v>
                  </c:pt>
                  <c:pt idx="1637">
                    <c:v>100</c:v>
                  </c:pt>
                  <c:pt idx="1638">
                    <c:v>120</c:v>
                  </c:pt>
                  <c:pt idx="1639">
                    <c:v>110</c:v>
                  </c:pt>
                  <c:pt idx="1640">
                    <c:v>130</c:v>
                  </c:pt>
                  <c:pt idx="1641">
                    <c:v>110</c:v>
                  </c:pt>
                  <c:pt idx="1642">
                    <c:v>130</c:v>
                  </c:pt>
                  <c:pt idx="1643">
                    <c:v>100</c:v>
                  </c:pt>
                  <c:pt idx="1644">
                    <c:v>120</c:v>
                  </c:pt>
                  <c:pt idx="1645">
                    <c:v>130</c:v>
                  </c:pt>
                  <c:pt idx="1646">
                    <c:v>110</c:v>
                  </c:pt>
                  <c:pt idx="1647">
                    <c:v>120</c:v>
                  </c:pt>
                  <c:pt idx="1648">
                    <c:v>130</c:v>
                  </c:pt>
                  <c:pt idx="1649">
                    <c:v>100</c:v>
                  </c:pt>
                  <c:pt idx="1650">
                    <c:v>110</c:v>
                  </c:pt>
                  <c:pt idx="1651">
                    <c:v>120</c:v>
                  </c:pt>
                  <c:pt idx="1652">
                    <c:v>100</c:v>
                  </c:pt>
                  <c:pt idx="1653">
                    <c:v>120</c:v>
                  </c:pt>
                  <c:pt idx="1654">
                    <c:v>110</c:v>
                  </c:pt>
                  <c:pt idx="1655">
                    <c:v>130</c:v>
                  </c:pt>
                  <c:pt idx="1656">
                    <c:v>100</c:v>
                  </c:pt>
                  <c:pt idx="1657">
                    <c:v>110</c:v>
                  </c:pt>
                  <c:pt idx="1658">
                    <c:v>120</c:v>
                  </c:pt>
                  <c:pt idx="1659">
                    <c:v>100</c:v>
                  </c:pt>
                  <c:pt idx="1660">
                    <c:v>110</c:v>
                  </c:pt>
                  <c:pt idx="1661">
                    <c:v>120</c:v>
                  </c:pt>
                  <c:pt idx="1662">
                    <c:v>100</c:v>
                  </c:pt>
                  <c:pt idx="1663">
                    <c:v>120</c:v>
                  </c:pt>
                  <c:pt idx="1664">
                    <c:v>110</c:v>
                  </c:pt>
                  <c:pt idx="1665">
                    <c:v>120</c:v>
                  </c:pt>
                  <c:pt idx="1666">
                    <c:v>100</c:v>
                  </c:pt>
                  <c:pt idx="1667">
                    <c:v>110</c:v>
                  </c:pt>
                  <c:pt idx="1668">
                    <c:v>100</c:v>
                  </c:pt>
                  <c:pt idx="1669">
                    <c:v>120</c:v>
                  </c:pt>
                  <c:pt idx="1670">
                    <c:v>100</c:v>
                  </c:pt>
                  <c:pt idx="1671">
                    <c:v>130</c:v>
                  </c:pt>
                  <c:pt idx="1672">
                    <c:v>110</c:v>
                  </c:pt>
                  <c:pt idx="1673">
                    <c:v>120</c:v>
                  </c:pt>
                  <c:pt idx="1674">
                    <c:v>130</c:v>
                  </c:pt>
                  <c:pt idx="1675">
                    <c:v>100</c:v>
                  </c:pt>
                  <c:pt idx="1676">
                    <c:v>110</c:v>
                  </c:pt>
                  <c:pt idx="1677">
                    <c:v>120</c:v>
                  </c:pt>
                  <c:pt idx="1678">
                    <c:v>100</c:v>
                  </c:pt>
                  <c:pt idx="1679">
                    <c:v>110</c:v>
                  </c:pt>
                  <c:pt idx="1680">
                    <c:v>120</c:v>
                  </c:pt>
                  <c:pt idx="1681">
                    <c:v>110</c:v>
                  </c:pt>
                  <c:pt idx="1682">
                    <c:v>130</c:v>
                  </c:pt>
                  <c:pt idx="1683">
                    <c:v>110</c:v>
                  </c:pt>
                  <c:pt idx="1684">
                    <c:v>130</c:v>
                  </c:pt>
                  <c:pt idx="1685">
                    <c:v>100</c:v>
                  </c:pt>
                  <c:pt idx="1686">
                    <c:v>110</c:v>
                  </c:pt>
                  <c:pt idx="1687">
                    <c:v>120</c:v>
                  </c:pt>
                  <c:pt idx="1688">
                    <c:v>100</c:v>
                  </c:pt>
                  <c:pt idx="1689">
                    <c:v>120</c:v>
                  </c:pt>
                  <c:pt idx="1690">
                    <c:v>100</c:v>
                  </c:pt>
                  <c:pt idx="1691">
                    <c:v>120</c:v>
                  </c:pt>
                  <c:pt idx="1692">
                    <c:v>100</c:v>
                  </c:pt>
                  <c:pt idx="1693">
                    <c:v>120</c:v>
                  </c:pt>
                  <c:pt idx="1694">
                    <c:v>100</c:v>
                  </c:pt>
                  <c:pt idx="1695">
                    <c:v>120</c:v>
                  </c:pt>
                  <c:pt idx="1696">
                    <c:v>110</c:v>
                  </c:pt>
                  <c:pt idx="1697">
                    <c:v>130</c:v>
                  </c:pt>
                  <c:pt idx="1698">
                    <c:v>110</c:v>
                  </c:pt>
                  <c:pt idx="1699">
                    <c:v>120</c:v>
                  </c:pt>
                  <c:pt idx="1700">
                    <c:v>100</c:v>
                  </c:pt>
                  <c:pt idx="1701">
                    <c:v>110</c:v>
                  </c:pt>
                  <c:pt idx="1702">
                    <c:v>120</c:v>
                  </c:pt>
                  <c:pt idx="1703">
                    <c:v>100</c:v>
                  </c:pt>
                  <c:pt idx="1704">
                    <c:v>120</c:v>
                  </c:pt>
                  <c:pt idx="1705">
                    <c:v>100</c:v>
                  </c:pt>
                  <c:pt idx="1706">
                    <c:v>110</c:v>
                  </c:pt>
                  <c:pt idx="1707">
                    <c:v>120</c:v>
                  </c:pt>
                  <c:pt idx="1708">
                    <c:v>100</c:v>
                  </c:pt>
                  <c:pt idx="1709">
                    <c:v>110</c:v>
                  </c:pt>
                  <c:pt idx="1710">
                    <c:v>100</c:v>
                  </c:pt>
                  <c:pt idx="1711">
                    <c:v>120</c:v>
                  </c:pt>
                  <c:pt idx="1712">
                    <c:v>110</c:v>
                  </c:pt>
                  <c:pt idx="1713">
                    <c:v>120</c:v>
                  </c:pt>
                  <c:pt idx="1714">
                    <c:v>130</c:v>
                  </c:pt>
                  <c:pt idx="1715">
                    <c:v>100</c:v>
                  </c:pt>
                  <c:pt idx="1716">
                    <c:v>120</c:v>
                  </c:pt>
                  <c:pt idx="1717">
                    <c:v>110</c:v>
                  </c:pt>
                  <c:pt idx="1718">
                    <c:v>120</c:v>
                  </c:pt>
                  <c:pt idx="1719">
                    <c:v>130</c:v>
                  </c:pt>
                  <c:pt idx="1720">
                    <c:v>100</c:v>
                  </c:pt>
                  <c:pt idx="1721">
                    <c:v>110</c:v>
                  </c:pt>
                  <c:pt idx="1722">
                    <c:v>100</c:v>
                  </c:pt>
                  <c:pt idx="1723">
                    <c:v>120</c:v>
                  </c:pt>
                  <c:pt idx="1724">
                    <c:v>100</c:v>
                  </c:pt>
                  <c:pt idx="1725">
                    <c:v>120</c:v>
                  </c:pt>
                  <c:pt idx="1726">
                    <c:v>120</c:v>
                  </c:pt>
                  <c:pt idx="1727">
                    <c:v>130</c:v>
                  </c:pt>
                  <c:pt idx="1728">
                    <c:v>110</c:v>
                  </c:pt>
                  <c:pt idx="1729">
                    <c:v>120</c:v>
                  </c:pt>
                  <c:pt idx="1730">
                    <c:v>130</c:v>
                  </c:pt>
                  <c:pt idx="1731">
                    <c:v>100</c:v>
                  </c:pt>
                  <c:pt idx="1732">
                    <c:v>120</c:v>
                  </c:pt>
                  <c:pt idx="1733">
                    <c:v>100</c:v>
                  </c:pt>
                  <c:pt idx="1734">
                    <c:v>110</c:v>
                  </c:pt>
                  <c:pt idx="1735">
                    <c:v>110</c:v>
                  </c:pt>
                  <c:pt idx="1736">
                    <c:v>130</c:v>
                  </c:pt>
                  <c:pt idx="1737">
                    <c:v>100</c:v>
                  </c:pt>
                  <c:pt idx="1738">
                    <c:v>110</c:v>
                  </c:pt>
                  <c:pt idx="1739">
                    <c:v>120</c:v>
                  </c:pt>
                  <c:pt idx="1740">
                    <c:v>100</c:v>
                  </c:pt>
                  <c:pt idx="1741">
                    <c:v>120</c:v>
                  </c:pt>
                  <c:pt idx="1742">
                    <c:v>130</c:v>
                  </c:pt>
                  <c:pt idx="1743">
                    <c:v>100</c:v>
                  </c:pt>
                  <c:pt idx="1744">
                    <c:v>120</c:v>
                  </c:pt>
                  <c:pt idx="1745">
                    <c:v>100</c:v>
                  </c:pt>
                  <c:pt idx="1746">
                    <c:v>120</c:v>
                  </c:pt>
                  <c:pt idx="1747">
                    <c:v>120</c:v>
                  </c:pt>
                  <c:pt idx="1748">
                    <c:v>130</c:v>
                  </c:pt>
                  <c:pt idx="1749">
                    <c:v>100</c:v>
                  </c:pt>
                  <c:pt idx="1750">
                    <c:v>110</c:v>
                  </c:pt>
                  <c:pt idx="1751">
                    <c:v>100</c:v>
                  </c:pt>
                  <c:pt idx="1752">
                    <c:v>120</c:v>
                  </c:pt>
                  <c:pt idx="1753">
                    <c:v>130</c:v>
                  </c:pt>
                  <c:pt idx="1754">
                    <c:v>100</c:v>
                  </c:pt>
                  <c:pt idx="1755">
                    <c:v>120</c:v>
                  </c:pt>
                  <c:pt idx="1756">
                    <c:v>100</c:v>
                  </c:pt>
                  <c:pt idx="1757">
                    <c:v>110</c:v>
                  </c:pt>
                  <c:pt idx="1758">
                    <c:v>120</c:v>
                  </c:pt>
                  <c:pt idx="1759">
                    <c:v>100</c:v>
                  </c:pt>
                  <c:pt idx="1760">
                    <c:v>120</c:v>
                  </c:pt>
                  <c:pt idx="1761">
                    <c:v>100</c:v>
                  </c:pt>
                  <c:pt idx="1762">
                    <c:v>120</c:v>
                  </c:pt>
                  <c:pt idx="1763">
                    <c:v>110</c:v>
                  </c:pt>
                  <c:pt idx="1764">
                    <c:v>120</c:v>
                  </c:pt>
                  <c:pt idx="1765">
                    <c:v>130</c:v>
                  </c:pt>
                  <c:pt idx="1766">
                    <c:v>110</c:v>
                  </c:pt>
                  <c:pt idx="1767">
                    <c:v>130</c:v>
                  </c:pt>
                  <c:pt idx="1768">
                    <c:v>110</c:v>
                  </c:pt>
                  <c:pt idx="1769">
                    <c:v>120</c:v>
                  </c:pt>
                  <c:pt idx="1770">
                    <c:v>110</c:v>
                  </c:pt>
                  <c:pt idx="1771">
                    <c:v>130</c:v>
                  </c:pt>
                  <c:pt idx="1772">
                    <c:v>100</c:v>
                  </c:pt>
                  <c:pt idx="1773">
                    <c:v>110</c:v>
                  </c:pt>
                  <c:pt idx="1774">
                    <c:v>110</c:v>
                  </c:pt>
                  <c:pt idx="1775">
                    <c:v>120</c:v>
                  </c:pt>
                  <c:pt idx="1776">
                    <c:v>130</c:v>
                  </c:pt>
                  <c:pt idx="1777">
                    <c:v>100</c:v>
                  </c:pt>
                  <c:pt idx="1778">
                    <c:v>120</c:v>
                  </c:pt>
                  <c:pt idx="1779">
                    <c:v>130</c:v>
                  </c:pt>
                  <c:pt idx="1780">
                    <c:v>110</c:v>
                  </c:pt>
                  <c:pt idx="1781">
                    <c:v>120</c:v>
                  </c:pt>
                  <c:pt idx="1782">
                    <c:v>130</c:v>
                  </c:pt>
                  <c:pt idx="1783">
                    <c:v>100</c:v>
                  </c:pt>
                  <c:pt idx="1784">
                    <c:v>110</c:v>
                  </c:pt>
                  <c:pt idx="1785">
                    <c:v>110</c:v>
                  </c:pt>
                  <c:pt idx="1786">
                    <c:v>130</c:v>
                  </c:pt>
                  <c:pt idx="1787">
                    <c:v>100</c:v>
                  </c:pt>
                  <c:pt idx="1788">
                    <c:v>110</c:v>
                  </c:pt>
                  <c:pt idx="1789">
                    <c:v>120</c:v>
                  </c:pt>
                  <c:pt idx="1790">
                    <c:v>110</c:v>
                  </c:pt>
                  <c:pt idx="1791">
                    <c:v>120</c:v>
                  </c:pt>
                  <c:pt idx="1792">
                    <c:v>130</c:v>
                  </c:pt>
                  <c:pt idx="1793">
                    <c:v>110</c:v>
                  </c:pt>
                  <c:pt idx="1794">
                    <c:v>120</c:v>
                  </c:pt>
                  <c:pt idx="1795">
                    <c:v>130</c:v>
                  </c:pt>
                  <c:pt idx="1796">
                    <c:v>100</c:v>
                  </c:pt>
                  <c:pt idx="1797">
                    <c:v>120</c:v>
                  </c:pt>
                  <c:pt idx="1798">
                    <c:v>110</c:v>
                  </c:pt>
                  <c:pt idx="1799">
                    <c:v>120</c:v>
                  </c:pt>
                  <c:pt idx="1800">
                    <c:v>100</c:v>
                  </c:pt>
                  <c:pt idx="1801">
                    <c:v>130</c:v>
                  </c:pt>
                  <c:pt idx="1802">
                    <c:v>110</c:v>
                  </c:pt>
                  <c:pt idx="1803">
                    <c:v>120</c:v>
                  </c:pt>
                  <c:pt idx="1804">
                    <c:v>130</c:v>
                  </c:pt>
                  <c:pt idx="1805">
                    <c:v>110</c:v>
                  </c:pt>
                  <c:pt idx="1806">
                    <c:v>120</c:v>
                  </c:pt>
                  <c:pt idx="1807">
                    <c:v>130</c:v>
                  </c:pt>
                  <c:pt idx="1808">
                    <c:v>100</c:v>
                  </c:pt>
                  <c:pt idx="1809">
                    <c:v>110</c:v>
                  </c:pt>
                  <c:pt idx="1810">
                    <c:v>120</c:v>
                  </c:pt>
                  <c:pt idx="1811">
                    <c:v>100</c:v>
                  </c:pt>
                  <c:pt idx="1812">
                    <c:v>120</c:v>
                  </c:pt>
                  <c:pt idx="1813">
                    <c:v>110</c:v>
                  </c:pt>
                  <c:pt idx="1814">
                    <c:v>130</c:v>
                  </c:pt>
                  <c:pt idx="1815">
                    <c:v>120</c:v>
                  </c:pt>
                  <c:pt idx="1816">
                    <c:v>130</c:v>
                  </c:pt>
                  <c:pt idx="1817">
                    <c:v>100</c:v>
                  </c:pt>
                  <c:pt idx="1818">
                    <c:v>120</c:v>
                  </c:pt>
                  <c:pt idx="1819">
                    <c:v>100</c:v>
                  </c:pt>
                  <c:pt idx="1820">
                    <c:v>110</c:v>
                  </c:pt>
                  <c:pt idx="1821">
                    <c:v>120</c:v>
                  </c:pt>
                  <c:pt idx="1822">
                    <c:v>100</c:v>
                  </c:pt>
                  <c:pt idx="1823">
                    <c:v>120</c:v>
                  </c:pt>
                  <c:pt idx="1824">
                    <c:v>110</c:v>
                  </c:pt>
                  <c:pt idx="1825">
                    <c:v>120</c:v>
                  </c:pt>
                  <c:pt idx="1826">
                    <c:v>100</c:v>
                  </c:pt>
                  <c:pt idx="1827">
                    <c:v>130</c:v>
                  </c:pt>
                  <c:pt idx="1828">
                    <c:v>100</c:v>
                  </c:pt>
                  <c:pt idx="1829">
                    <c:v>120</c:v>
                  </c:pt>
                  <c:pt idx="1830">
                    <c:v>110</c:v>
                  </c:pt>
                  <c:pt idx="1831">
                    <c:v>120</c:v>
                  </c:pt>
                  <c:pt idx="1832">
                    <c:v>130</c:v>
                  </c:pt>
                  <c:pt idx="1833">
                    <c:v>110</c:v>
                  </c:pt>
                  <c:pt idx="1834">
                    <c:v>120</c:v>
                  </c:pt>
                  <c:pt idx="1835">
                    <c:v>130</c:v>
                  </c:pt>
                  <c:pt idx="1836">
                    <c:v>100</c:v>
                  </c:pt>
                  <c:pt idx="1837">
                    <c:v>120</c:v>
                  </c:pt>
                  <c:pt idx="1838">
                    <c:v>100</c:v>
                  </c:pt>
                  <c:pt idx="1839">
                    <c:v>120</c:v>
                  </c:pt>
                  <c:pt idx="1840">
                    <c:v>130</c:v>
                  </c:pt>
                  <c:pt idx="1841">
                    <c:v>100</c:v>
                  </c:pt>
                  <c:pt idx="1842">
                    <c:v>120</c:v>
                  </c:pt>
                  <c:pt idx="1843">
                    <c:v>100</c:v>
                  </c:pt>
                  <c:pt idx="1844">
                    <c:v>120</c:v>
                  </c:pt>
                  <c:pt idx="1845">
                    <c:v>100</c:v>
                  </c:pt>
                  <c:pt idx="1846">
                    <c:v>120</c:v>
                  </c:pt>
                  <c:pt idx="1847">
                    <c:v>110</c:v>
                  </c:pt>
                  <c:pt idx="1848">
                    <c:v>120</c:v>
                  </c:pt>
                  <c:pt idx="1849">
                    <c:v>130</c:v>
                  </c:pt>
                  <c:pt idx="1850">
                    <c:v>110</c:v>
                  </c:pt>
                  <c:pt idx="1851">
                    <c:v>120</c:v>
                  </c:pt>
                  <c:pt idx="1852">
                    <c:v>110</c:v>
                  </c:pt>
                  <c:pt idx="1853">
                    <c:v>120</c:v>
                  </c:pt>
                  <c:pt idx="1854">
                    <c:v>130</c:v>
                  </c:pt>
                  <c:pt idx="1855">
                    <c:v>120</c:v>
                  </c:pt>
                  <c:pt idx="1856">
                    <c:v>130</c:v>
                  </c:pt>
                  <c:pt idx="1857">
                    <c:v>100</c:v>
                  </c:pt>
                  <c:pt idx="1858">
                    <c:v>120</c:v>
                  </c:pt>
                  <c:pt idx="1859">
                    <c:v>110</c:v>
                  </c:pt>
                  <c:pt idx="1860">
                    <c:v>120</c:v>
                  </c:pt>
                  <c:pt idx="1861">
                    <c:v>130</c:v>
                  </c:pt>
                  <c:pt idx="1862">
                    <c:v>110</c:v>
                  </c:pt>
                  <c:pt idx="1863">
                    <c:v>120</c:v>
                  </c:pt>
                  <c:pt idx="1864">
                    <c:v>130</c:v>
                  </c:pt>
                  <c:pt idx="1865">
                    <c:v>100</c:v>
                  </c:pt>
                  <c:pt idx="1866">
                    <c:v>120</c:v>
                  </c:pt>
                  <c:pt idx="1867">
                    <c:v>120</c:v>
                  </c:pt>
                  <c:pt idx="1868">
                    <c:v>130</c:v>
                  </c:pt>
                  <c:pt idx="1869">
                    <c:v>100</c:v>
                  </c:pt>
                  <c:pt idx="1870">
                    <c:v>130</c:v>
                  </c:pt>
                  <c:pt idx="1871">
                    <c:v>110</c:v>
                  </c:pt>
                  <c:pt idx="1872">
                    <c:v>120</c:v>
                  </c:pt>
                  <c:pt idx="1873">
                    <c:v>110</c:v>
                  </c:pt>
                  <c:pt idx="1874">
                    <c:v>130</c:v>
                  </c:pt>
                  <c:pt idx="1875">
                    <c:v>110</c:v>
                  </c:pt>
                  <c:pt idx="1876">
                    <c:v>130</c:v>
                  </c:pt>
                  <c:pt idx="1877">
                    <c:v>100</c:v>
                  </c:pt>
                  <c:pt idx="1878">
                    <c:v>120</c:v>
                  </c:pt>
                  <c:pt idx="1879">
                    <c:v>100</c:v>
                  </c:pt>
                  <c:pt idx="1880">
                    <c:v>120</c:v>
                  </c:pt>
                  <c:pt idx="1881">
                    <c:v>110</c:v>
                  </c:pt>
                  <c:pt idx="1882">
                    <c:v>120</c:v>
                  </c:pt>
                  <c:pt idx="1883">
                    <c:v>100</c:v>
                  </c:pt>
                  <c:pt idx="1884">
                    <c:v>110</c:v>
                  </c:pt>
                  <c:pt idx="1885">
                    <c:v>100</c:v>
                  </c:pt>
                  <c:pt idx="1886">
                    <c:v>120</c:v>
                  </c:pt>
                  <c:pt idx="1887">
                    <c:v>100</c:v>
                  </c:pt>
                  <c:pt idx="1888">
                    <c:v>120</c:v>
                  </c:pt>
                  <c:pt idx="1889">
                    <c:v>110</c:v>
                  </c:pt>
                  <c:pt idx="1890">
                    <c:v>120</c:v>
                  </c:pt>
                  <c:pt idx="1891">
                    <c:v>110</c:v>
                  </c:pt>
                  <c:pt idx="1892">
                    <c:v>130</c:v>
                  </c:pt>
                  <c:pt idx="1893">
                    <c:v>110</c:v>
                  </c:pt>
                  <c:pt idx="1894">
                    <c:v>130</c:v>
                  </c:pt>
                  <c:pt idx="1895">
                    <c:v>100</c:v>
                  </c:pt>
                  <c:pt idx="1896">
                    <c:v>110</c:v>
                  </c:pt>
                  <c:pt idx="1897">
                    <c:v>100</c:v>
                  </c:pt>
                  <c:pt idx="1898">
                    <c:v>120</c:v>
                  </c:pt>
                  <c:pt idx="1899">
                    <c:v>100</c:v>
                  </c:pt>
                  <c:pt idx="1900">
                    <c:v>120</c:v>
                  </c:pt>
                  <c:pt idx="1901">
                    <c:v>110</c:v>
                  </c:pt>
                  <c:pt idx="1902">
                    <c:v>130</c:v>
                  </c:pt>
                  <c:pt idx="1903">
                    <c:v>100</c:v>
                  </c:pt>
                  <c:pt idx="1904">
                    <c:v>120</c:v>
                  </c:pt>
                  <c:pt idx="1905">
                    <c:v>100</c:v>
                  </c:pt>
                  <c:pt idx="1906">
                    <c:v>110</c:v>
                  </c:pt>
                  <c:pt idx="1907">
                    <c:v>100</c:v>
                  </c:pt>
                  <c:pt idx="1908">
                    <c:v>120</c:v>
                  </c:pt>
                  <c:pt idx="1909">
                    <c:v>110</c:v>
                  </c:pt>
                  <c:pt idx="1910">
                    <c:v>130</c:v>
                  </c:pt>
                  <c:pt idx="1911">
                    <c:v>110</c:v>
                  </c:pt>
                  <c:pt idx="1912">
                    <c:v>130</c:v>
                  </c:pt>
                  <c:pt idx="1913">
                    <c:v>110</c:v>
                  </c:pt>
                  <c:pt idx="1914">
                    <c:v>130</c:v>
                  </c:pt>
                  <c:pt idx="1915">
                    <c:v>110</c:v>
                  </c:pt>
                  <c:pt idx="1916">
                    <c:v>130</c:v>
                  </c:pt>
                  <c:pt idx="1917">
                    <c:v>100</c:v>
                  </c:pt>
                  <c:pt idx="1918">
                    <c:v>110</c:v>
                  </c:pt>
                  <c:pt idx="1919">
                    <c:v>100</c:v>
                  </c:pt>
                  <c:pt idx="1920">
                    <c:v>110</c:v>
                  </c:pt>
                  <c:pt idx="1921">
                    <c:v>100</c:v>
                  </c:pt>
                  <c:pt idx="1922">
                    <c:v>120</c:v>
                  </c:pt>
                  <c:pt idx="1923">
                    <c:v>110</c:v>
                  </c:pt>
                  <c:pt idx="1924">
                    <c:v>130</c:v>
                  </c:pt>
                  <c:pt idx="1925">
                    <c:v>100</c:v>
                  </c:pt>
                  <c:pt idx="1926">
                    <c:v>110</c:v>
                  </c:pt>
                  <c:pt idx="1927">
                    <c:v>110</c:v>
                  </c:pt>
                  <c:pt idx="1928">
                    <c:v>130</c:v>
                  </c:pt>
                  <c:pt idx="1929">
                    <c:v>100</c:v>
                  </c:pt>
                  <c:pt idx="1930">
                    <c:v>130</c:v>
                  </c:pt>
                  <c:pt idx="1931">
                    <c:v>100</c:v>
                  </c:pt>
                  <c:pt idx="1932">
                    <c:v>110</c:v>
                  </c:pt>
                  <c:pt idx="1933">
                    <c:v>110</c:v>
                  </c:pt>
                  <c:pt idx="1934">
                    <c:v>130</c:v>
                  </c:pt>
                  <c:pt idx="1935">
                    <c:v>100</c:v>
                  </c:pt>
                  <c:pt idx="1936">
                    <c:v>120</c:v>
                  </c:pt>
                  <c:pt idx="1937">
                    <c:v>100</c:v>
                  </c:pt>
                  <c:pt idx="1938">
                    <c:v>120</c:v>
                  </c:pt>
                  <c:pt idx="1939">
                    <c:v>100</c:v>
                  </c:pt>
                  <c:pt idx="1940">
                    <c:v>120</c:v>
                  </c:pt>
                  <c:pt idx="1941">
                    <c:v>100</c:v>
                  </c:pt>
                  <c:pt idx="1942">
                    <c:v>110</c:v>
                  </c:pt>
                  <c:pt idx="1943">
                    <c:v>120</c:v>
                  </c:pt>
                  <c:pt idx="1944">
                    <c:v>130</c:v>
                  </c:pt>
                  <c:pt idx="1945">
                    <c:v>110</c:v>
                  </c:pt>
                  <c:pt idx="1946">
                    <c:v>130</c:v>
                  </c:pt>
                  <c:pt idx="1947">
                    <c:v>110</c:v>
                  </c:pt>
                  <c:pt idx="1948">
                    <c:v>120</c:v>
                  </c:pt>
                  <c:pt idx="1949">
                    <c:v>100</c:v>
                  </c:pt>
                  <c:pt idx="1950">
                    <c:v>130</c:v>
                  </c:pt>
                  <c:pt idx="1951">
                    <c:v>100</c:v>
                  </c:pt>
                  <c:pt idx="1952">
                    <c:v>130</c:v>
                  </c:pt>
                  <c:pt idx="1953">
                    <c:v>110</c:v>
                  </c:pt>
                  <c:pt idx="1954">
                    <c:v>120</c:v>
                  </c:pt>
                  <c:pt idx="1955">
                    <c:v>110</c:v>
                  </c:pt>
                  <c:pt idx="1956">
                    <c:v>130</c:v>
                  </c:pt>
                  <c:pt idx="1957">
                    <c:v>100</c:v>
                  </c:pt>
                  <c:pt idx="1958">
                    <c:v>120</c:v>
                  </c:pt>
                  <c:pt idx="1959">
                    <c:v>100</c:v>
                  </c:pt>
                  <c:pt idx="1960">
                    <c:v>130</c:v>
                  </c:pt>
                  <c:pt idx="1961">
                    <c:v>110</c:v>
                  </c:pt>
                  <c:pt idx="1962">
                    <c:v>130</c:v>
                  </c:pt>
                  <c:pt idx="1963">
                    <c:v>100</c:v>
                  </c:pt>
                  <c:pt idx="1964">
                    <c:v>120</c:v>
                  </c:pt>
                  <c:pt idx="1965">
                    <c:v>100</c:v>
                  </c:pt>
                  <c:pt idx="1966">
                    <c:v>120</c:v>
                  </c:pt>
                  <c:pt idx="1967">
                    <c:v>110</c:v>
                  </c:pt>
                  <c:pt idx="1968">
                    <c:v>130</c:v>
                  </c:pt>
                  <c:pt idx="1969">
                    <c:v>110</c:v>
                  </c:pt>
                  <c:pt idx="1970">
                    <c:v>130</c:v>
                  </c:pt>
                  <c:pt idx="1971">
                    <c:v>110</c:v>
                  </c:pt>
                  <c:pt idx="1972">
                    <c:v>130</c:v>
                  </c:pt>
                  <c:pt idx="1973">
                    <c:v>100</c:v>
                  </c:pt>
                  <c:pt idx="1974">
                    <c:v>130</c:v>
                  </c:pt>
                  <c:pt idx="1975">
                    <c:v>110</c:v>
                  </c:pt>
                  <c:pt idx="1976">
                    <c:v>130</c:v>
                  </c:pt>
                  <c:pt idx="1977">
                    <c:v>100</c:v>
                  </c:pt>
                  <c:pt idx="1978">
                    <c:v>120</c:v>
                  </c:pt>
                  <c:pt idx="1979">
                    <c:v>110</c:v>
                  </c:pt>
                  <c:pt idx="1980">
                    <c:v>120</c:v>
                  </c:pt>
                  <c:pt idx="1981">
                    <c:v>100</c:v>
                  </c:pt>
                  <c:pt idx="1982">
                    <c:v>130</c:v>
                  </c:pt>
                  <c:pt idx="1983">
                    <c:v>110</c:v>
                  </c:pt>
                  <c:pt idx="1984">
                    <c:v>130</c:v>
                  </c:pt>
                  <c:pt idx="1985">
                    <c:v>110</c:v>
                  </c:pt>
                  <c:pt idx="1986">
                    <c:v>130</c:v>
                  </c:pt>
                  <c:pt idx="1987">
                    <c:v>100</c:v>
                  </c:pt>
                  <c:pt idx="1988">
                    <c:v>120</c:v>
                  </c:pt>
                  <c:pt idx="1989">
                    <c:v>100</c:v>
                  </c:pt>
                  <c:pt idx="1990">
                    <c:v>120</c:v>
                  </c:pt>
                  <c:pt idx="1991">
                    <c:v>100</c:v>
                  </c:pt>
                  <c:pt idx="1992">
                    <c:v>120</c:v>
                  </c:pt>
                  <c:pt idx="1993">
                    <c:v>100</c:v>
                  </c:pt>
                  <c:pt idx="1994">
                    <c:v>130</c:v>
                  </c:pt>
                  <c:pt idx="1995">
                    <c:v>100</c:v>
                  </c:pt>
                  <c:pt idx="1996">
                    <c:v>110</c:v>
                  </c:pt>
                  <c:pt idx="1997">
                    <c:v>100</c:v>
                  </c:pt>
                  <c:pt idx="1998">
                    <c:v>120</c:v>
                  </c:pt>
                  <c:pt idx="1999">
                    <c:v>100</c:v>
                  </c:pt>
                  <c:pt idx="2000">
                    <c:v>120</c:v>
                  </c:pt>
                  <c:pt idx="2001">
                    <c:v>100</c:v>
                  </c:pt>
                  <c:pt idx="2002">
                    <c:v>120</c:v>
                  </c:pt>
                  <c:pt idx="2003">
                    <c:v>100</c:v>
                  </c:pt>
                  <c:pt idx="2004">
                    <c:v>110</c:v>
                  </c:pt>
                  <c:pt idx="2005">
                    <c:v>110</c:v>
                  </c:pt>
                  <c:pt idx="2006">
                    <c:v>130</c:v>
                  </c:pt>
                  <c:pt idx="2007">
                    <c:v>100</c:v>
                  </c:pt>
                  <c:pt idx="2008">
                    <c:v>120</c:v>
                  </c:pt>
                  <c:pt idx="2009">
                    <c:v>100</c:v>
                  </c:pt>
                  <c:pt idx="2010">
                    <c:v>110</c:v>
                  </c:pt>
                  <c:pt idx="2011">
                    <c:v>100</c:v>
                  </c:pt>
                  <c:pt idx="2012">
                    <c:v>110</c:v>
                  </c:pt>
                  <c:pt idx="2013">
                    <c:v>100</c:v>
                  </c:pt>
                  <c:pt idx="2014">
                    <c:v>120</c:v>
                  </c:pt>
                  <c:pt idx="2015">
                    <c:v>100</c:v>
                  </c:pt>
                  <c:pt idx="2016">
                    <c:v>120</c:v>
                  </c:pt>
                  <c:pt idx="2017">
                    <c:v>100</c:v>
                  </c:pt>
                  <c:pt idx="2018">
                    <c:v>110</c:v>
                  </c:pt>
                  <c:pt idx="2019">
                    <c:v>100</c:v>
                  </c:pt>
                  <c:pt idx="2020">
                    <c:v>130</c:v>
                  </c:pt>
                  <c:pt idx="2021">
                    <c:v>100</c:v>
                  </c:pt>
                  <c:pt idx="2022">
                    <c:v>110</c:v>
                  </c:pt>
                  <c:pt idx="2023">
                    <c:v>100</c:v>
                  </c:pt>
                  <c:pt idx="2024">
                    <c:v>120</c:v>
                  </c:pt>
                  <c:pt idx="2025">
                    <c:v>110</c:v>
                  </c:pt>
                  <c:pt idx="2026">
                    <c:v>120</c:v>
                  </c:pt>
                  <c:pt idx="2027">
                    <c:v>110</c:v>
                  </c:pt>
                  <c:pt idx="2028">
                    <c:v>130</c:v>
                  </c:pt>
                  <c:pt idx="2029">
                    <c:v>100</c:v>
                  </c:pt>
                  <c:pt idx="2030">
                    <c:v>120</c:v>
                  </c:pt>
                  <c:pt idx="2031">
                    <c:v>100</c:v>
                  </c:pt>
                  <c:pt idx="2032">
                    <c:v>130</c:v>
                  </c:pt>
                  <c:pt idx="2033">
                    <c:v>110</c:v>
                  </c:pt>
                  <c:pt idx="2034">
                    <c:v>130</c:v>
                  </c:pt>
                  <c:pt idx="2035">
                    <c:v>100</c:v>
                  </c:pt>
                  <c:pt idx="2036">
                    <c:v>120</c:v>
                  </c:pt>
                  <c:pt idx="2037">
                    <c:v>120</c:v>
                  </c:pt>
                  <c:pt idx="2038">
                    <c:v>130</c:v>
                  </c:pt>
                  <c:pt idx="2039">
                    <c:v>110</c:v>
                  </c:pt>
                  <c:pt idx="2040">
                    <c:v>130</c:v>
                  </c:pt>
                  <c:pt idx="2041">
                    <c:v>110</c:v>
                  </c:pt>
                  <c:pt idx="2042">
                    <c:v>130</c:v>
                  </c:pt>
                  <c:pt idx="2043">
                    <c:v>100</c:v>
                  </c:pt>
                  <c:pt idx="2044">
                    <c:v>120</c:v>
                  </c:pt>
                  <c:pt idx="2045">
                    <c:v>100</c:v>
                  </c:pt>
                  <c:pt idx="2046">
                    <c:v>130</c:v>
                  </c:pt>
                  <c:pt idx="2047">
                    <c:v>100</c:v>
                  </c:pt>
                  <c:pt idx="2048">
                    <c:v>120</c:v>
                  </c:pt>
                  <c:pt idx="2049">
                    <c:v>100</c:v>
                  </c:pt>
                  <c:pt idx="2050">
                    <c:v>120</c:v>
                  </c:pt>
                  <c:pt idx="2051">
                    <c:v>100</c:v>
                  </c:pt>
                  <c:pt idx="2052">
                    <c:v>120</c:v>
                  </c:pt>
                  <c:pt idx="2053">
                    <c:v>120</c:v>
                  </c:pt>
                  <c:pt idx="2054">
                    <c:v>130</c:v>
                  </c:pt>
                  <c:pt idx="2055">
                    <c:v>100</c:v>
                  </c:pt>
                  <c:pt idx="2056">
                    <c:v>130</c:v>
                  </c:pt>
                  <c:pt idx="2057">
                    <c:v>100</c:v>
                  </c:pt>
                  <c:pt idx="2058">
                    <c:v>120</c:v>
                  </c:pt>
                  <c:pt idx="2059">
                    <c:v>110</c:v>
                  </c:pt>
                  <c:pt idx="2060">
                    <c:v>130</c:v>
                  </c:pt>
                  <c:pt idx="2061">
                    <c:v>110</c:v>
                  </c:pt>
                  <c:pt idx="2062">
                    <c:v>130</c:v>
                  </c:pt>
                  <c:pt idx="2063">
                    <c:v>110</c:v>
                  </c:pt>
                  <c:pt idx="2064">
                    <c:v>130</c:v>
                  </c:pt>
                  <c:pt idx="2065">
                    <c:v>110</c:v>
                  </c:pt>
                  <c:pt idx="2066">
                    <c:v>130</c:v>
                  </c:pt>
                  <c:pt idx="2067">
                    <c:v>100</c:v>
                  </c:pt>
                  <c:pt idx="2068">
                    <c:v>120</c:v>
                  </c:pt>
                  <c:pt idx="2069">
                    <c:v>100</c:v>
                  </c:pt>
                  <c:pt idx="2070">
                    <c:v>130</c:v>
                  </c:pt>
                  <c:pt idx="2071">
                    <c:v>100</c:v>
                  </c:pt>
                  <c:pt idx="2072">
                    <c:v>110</c:v>
                  </c:pt>
                  <c:pt idx="2073">
                    <c:v>100</c:v>
                  </c:pt>
                  <c:pt idx="2074">
                    <c:v>120</c:v>
                  </c:pt>
                  <c:pt idx="2075">
                    <c:v>100</c:v>
                  </c:pt>
                  <c:pt idx="2076">
                    <c:v>120</c:v>
                  </c:pt>
                  <c:pt idx="2077">
                    <c:v>100</c:v>
                  </c:pt>
                  <c:pt idx="2078">
                    <c:v>120</c:v>
                  </c:pt>
                  <c:pt idx="2079">
                    <c:v>100</c:v>
                  </c:pt>
                  <c:pt idx="2080">
                    <c:v>120</c:v>
                  </c:pt>
                  <c:pt idx="2081">
                    <c:v>100</c:v>
                  </c:pt>
                  <c:pt idx="2082">
                    <c:v>130</c:v>
                  </c:pt>
                  <c:pt idx="2083">
                    <c:v>110</c:v>
                  </c:pt>
                  <c:pt idx="2084">
                    <c:v>120</c:v>
                  </c:pt>
                  <c:pt idx="2085">
                    <c:v>110</c:v>
                  </c:pt>
                  <c:pt idx="2086">
                    <c:v>130</c:v>
                  </c:pt>
                  <c:pt idx="2087">
                    <c:v>100</c:v>
                  </c:pt>
                  <c:pt idx="2088">
                    <c:v>110</c:v>
                  </c:pt>
                  <c:pt idx="2089">
                    <c:v>110</c:v>
                  </c:pt>
                  <c:pt idx="2090">
                    <c:v>130</c:v>
                  </c:pt>
                  <c:pt idx="2091">
                    <c:v>120</c:v>
                  </c:pt>
                  <c:pt idx="2092">
                    <c:v>130</c:v>
                  </c:pt>
                  <c:pt idx="2093">
                    <c:v>110</c:v>
                  </c:pt>
                  <c:pt idx="2094">
                    <c:v>130</c:v>
                  </c:pt>
                  <c:pt idx="2095">
                    <c:v>110</c:v>
                  </c:pt>
                  <c:pt idx="2096">
                    <c:v>120</c:v>
                  </c:pt>
                  <c:pt idx="2097">
                    <c:v>110</c:v>
                  </c:pt>
                  <c:pt idx="2098">
                    <c:v>130</c:v>
                  </c:pt>
                  <c:pt idx="2099">
                    <c:v>100</c:v>
                  </c:pt>
                  <c:pt idx="2100">
                    <c:v>110</c:v>
                  </c:pt>
                  <c:pt idx="2101">
                    <c:v>100</c:v>
                  </c:pt>
                  <c:pt idx="2102">
                    <c:v>130</c:v>
                  </c:pt>
                  <c:pt idx="2103">
                    <c:v>110</c:v>
                  </c:pt>
                  <c:pt idx="2104">
                    <c:v>120</c:v>
                  </c:pt>
                  <c:pt idx="2105">
                    <c:v>110</c:v>
                  </c:pt>
                  <c:pt idx="2106">
                    <c:v>130</c:v>
                  </c:pt>
                  <c:pt idx="2107">
                    <c:v>100</c:v>
                  </c:pt>
                  <c:pt idx="2108">
                    <c:v>130</c:v>
                  </c:pt>
                  <c:pt idx="2109">
                    <c:v>110</c:v>
                  </c:pt>
                  <c:pt idx="2110">
                    <c:v>130</c:v>
                  </c:pt>
                  <c:pt idx="2111">
                    <c:v>110</c:v>
                  </c:pt>
                  <c:pt idx="2112">
                    <c:v>130</c:v>
                  </c:pt>
                  <c:pt idx="2113">
                    <c:v>100</c:v>
                  </c:pt>
                  <c:pt idx="2114">
                    <c:v>110</c:v>
                  </c:pt>
                  <c:pt idx="2115">
                    <c:v>100</c:v>
                  </c:pt>
                  <c:pt idx="2116">
                    <c:v>120</c:v>
                  </c:pt>
                  <c:pt idx="2117">
                    <c:v>100</c:v>
                  </c:pt>
                  <c:pt idx="2118">
                    <c:v>110</c:v>
                  </c:pt>
                  <c:pt idx="2119">
                    <c:v>100</c:v>
                  </c:pt>
                  <c:pt idx="2120">
                    <c:v>120</c:v>
                  </c:pt>
                  <c:pt idx="2121">
                    <c:v>100</c:v>
                  </c:pt>
                  <c:pt idx="2122">
                    <c:v>130</c:v>
                  </c:pt>
                  <c:pt idx="2123">
                    <c:v>110</c:v>
                  </c:pt>
                  <c:pt idx="2124">
                    <c:v>130</c:v>
                  </c:pt>
                  <c:pt idx="2125">
                    <c:v>110</c:v>
                  </c:pt>
                  <c:pt idx="2126">
                    <c:v>130</c:v>
                  </c:pt>
                  <c:pt idx="2127">
                    <c:v>100</c:v>
                  </c:pt>
                  <c:pt idx="2128">
                    <c:v>120</c:v>
                  </c:pt>
                  <c:pt idx="2129">
                    <c:v>110</c:v>
                  </c:pt>
                  <c:pt idx="2130">
                    <c:v>130</c:v>
                  </c:pt>
                  <c:pt idx="2131">
                    <c:v>110</c:v>
                  </c:pt>
                  <c:pt idx="2132">
                    <c:v>130</c:v>
                  </c:pt>
                  <c:pt idx="2133">
                    <c:v>100</c:v>
                  </c:pt>
                  <c:pt idx="2134">
                    <c:v>120</c:v>
                  </c:pt>
                  <c:pt idx="2135">
                    <c:v>110</c:v>
                  </c:pt>
                  <c:pt idx="2136">
                    <c:v>130</c:v>
                  </c:pt>
                  <c:pt idx="2137">
                    <c:v>110</c:v>
                  </c:pt>
                  <c:pt idx="2138">
                    <c:v>130</c:v>
                  </c:pt>
                  <c:pt idx="2139">
                    <c:v>100</c:v>
                  </c:pt>
                  <c:pt idx="2140">
                    <c:v>110</c:v>
                  </c:pt>
                  <c:pt idx="2141">
                    <c:v>100</c:v>
                  </c:pt>
                  <c:pt idx="2142">
                    <c:v>130</c:v>
                  </c:pt>
                  <c:pt idx="2143">
                    <c:v>100</c:v>
                  </c:pt>
                  <c:pt idx="2144">
                    <c:v>120</c:v>
                  </c:pt>
                  <c:pt idx="2145">
                    <c:v>110</c:v>
                  </c:pt>
                  <c:pt idx="2146">
                    <c:v>130</c:v>
                  </c:pt>
                  <c:pt idx="2147">
                    <c:v>100</c:v>
                  </c:pt>
                  <c:pt idx="2148">
                    <c:v>110</c:v>
                  </c:pt>
                  <c:pt idx="2149">
                    <c:v>110</c:v>
                  </c:pt>
                  <c:pt idx="2150">
                    <c:v>130</c:v>
                  </c:pt>
                  <c:pt idx="2151">
                    <c:v>110</c:v>
                  </c:pt>
                  <c:pt idx="2152">
                    <c:v>130</c:v>
                  </c:pt>
                  <c:pt idx="2153">
                    <c:v>110</c:v>
                  </c:pt>
                  <c:pt idx="2154">
                    <c:v>130</c:v>
                  </c:pt>
                  <c:pt idx="2155">
                    <c:v>100</c:v>
                  </c:pt>
                  <c:pt idx="2156">
                    <c:v>110</c:v>
                  </c:pt>
                  <c:pt idx="2157">
                    <c:v>100</c:v>
                  </c:pt>
                  <c:pt idx="2158">
                    <c:v>130</c:v>
                  </c:pt>
                  <c:pt idx="2159">
                    <c:v>100</c:v>
                  </c:pt>
                  <c:pt idx="2160">
                    <c:v>110</c:v>
                  </c:pt>
                  <c:pt idx="2161">
                    <c:v>100</c:v>
                  </c:pt>
                  <c:pt idx="2162">
                    <c:v>110</c:v>
                  </c:pt>
                  <c:pt idx="2163">
                    <c:v>110</c:v>
                  </c:pt>
                  <c:pt idx="2164">
                    <c:v>120</c:v>
                  </c:pt>
                  <c:pt idx="2165">
                    <c:v>100</c:v>
                  </c:pt>
                  <c:pt idx="2166">
                    <c:v>130</c:v>
                  </c:pt>
                  <c:pt idx="2167">
                    <c:v>100</c:v>
                  </c:pt>
                  <c:pt idx="2168">
                    <c:v>120</c:v>
                  </c:pt>
                  <c:pt idx="2169">
                    <c:v>100</c:v>
                  </c:pt>
                  <c:pt idx="2170">
                    <c:v>120</c:v>
                  </c:pt>
                  <c:pt idx="2171">
                    <c:v>110</c:v>
                  </c:pt>
                  <c:pt idx="2172">
                    <c:v>130</c:v>
                  </c:pt>
                  <c:pt idx="2173">
                    <c:v>100</c:v>
                  </c:pt>
                  <c:pt idx="2174">
                    <c:v>120</c:v>
                  </c:pt>
                  <c:pt idx="2175">
                    <c:v>100</c:v>
                  </c:pt>
                  <c:pt idx="2176">
                    <c:v>130</c:v>
                  </c:pt>
                  <c:pt idx="2177">
                    <c:v>120</c:v>
                  </c:pt>
                  <c:pt idx="2178">
                    <c:v>130</c:v>
                  </c:pt>
                  <c:pt idx="2179">
                    <c:v>110</c:v>
                  </c:pt>
                  <c:pt idx="2180">
                    <c:v>130</c:v>
                  </c:pt>
                  <c:pt idx="2181">
                    <c:v>100</c:v>
                  </c:pt>
                  <c:pt idx="2182">
                    <c:v>120</c:v>
                  </c:pt>
                  <c:pt idx="2183">
                    <c:v>110</c:v>
                  </c:pt>
                  <c:pt idx="2184">
                    <c:v>130</c:v>
                  </c:pt>
                  <c:pt idx="2185">
                    <c:v>100</c:v>
                  </c:pt>
                  <c:pt idx="2186">
                    <c:v>120</c:v>
                  </c:pt>
                  <c:pt idx="2187">
                    <c:v>110</c:v>
                  </c:pt>
                  <c:pt idx="2188">
                    <c:v>120</c:v>
                  </c:pt>
                  <c:pt idx="2189">
                    <c:v>120</c:v>
                  </c:pt>
                  <c:pt idx="2190">
                    <c:v>130</c:v>
                  </c:pt>
                  <c:pt idx="2191">
                    <c:v>100</c:v>
                  </c:pt>
                  <c:pt idx="2192">
                    <c:v>130</c:v>
                  </c:pt>
                  <c:pt idx="2193">
                    <c:v>100</c:v>
                  </c:pt>
                  <c:pt idx="2194">
                    <c:v>110</c:v>
                  </c:pt>
                  <c:pt idx="2195">
                    <c:v>110</c:v>
                  </c:pt>
                  <c:pt idx="2196">
                    <c:v>130</c:v>
                  </c:pt>
                  <c:pt idx="2197">
                    <c:v>100</c:v>
                  </c:pt>
                  <c:pt idx="2198">
                    <c:v>110</c:v>
                  </c:pt>
                  <c:pt idx="2199">
                    <c:v>110</c:v>
                  </c:pt>
                  <c:pt idx="2200">
                    <c:v>130</c:v>
                  </c:pt>
                  <c:pt idx="2201">
                    <c:v>110</c:v>
                  </c:pt>
                  <c:pt idx="2202">
                    <c:v>130</c:v>
                  </c:pt>
                  <c:pt idx="2203">
                    <c:v>110</c:v>
                  </c:pt>
                  <c:pt idx="2204">
                    <c:v>130</c:v>
                  </c:pt>
                  <c:pt idx="2205">
                    <c:v>100</c:v>
                  </c:pt>
                  <c:pt idx="2206">
                    <c:v>110</c:v>
                  </c:pt>
                  <c:pt idx="2207">
                    <c:v>110</c:v>
                  </c:pt>
                  <c:pt idx="2208">
                    <c:v>130</c:v>
                  </c:pt>
                  <c:pt idx="2209">
                    <c:v>110</c:v>
                  </c:pt>
                  <c:pt idx="2210">
                    <c:v>130</c:v>
                  </c:pt>
                  <c:pt idx="2211">
                    <c:v>100</c:v>
                  </c:pt>
                  <c:pt idx="2212">
                    <c:v>120</c:v>
                  </c:pt>
                  <c:pt idx="2213">
                    <c:v>110</c:v>
                  </c:pt>
                  <c:pt idx="2214">
                    <c:v>130</c:v>
                  </c:pt>
                  <c:pt idx="2215">
                    <c:v>110</c:v>
                  </c:pt>
                  <c:pt idx="2216">
                    <c:v>120</c:v>
                  </c:pt>
                  <c:pt idx="2217">
                    <c:v>100</c:v>
                  </c:pt>
                  <c:pt idx="2218">
                    <c:v>120</c:v>
                  </c:pt>
                  <c:pt idx="2219">
                    <c:v>110</c:v>
                  </c:pt>
                  <c:pt idx="2220">
                    <c:v>130</c:v>
                  </c:pt>
                  <c:pt idx="2221">
                    <c:v>110</c:v>
                  </c:pt>
                  <c:pt idx="2222">
                    <c:v>130</c:v>
                  </c:pt>
                  <c:pt idx="2223">
                    <c:v>100</c:v>
                  </c:pt>
                  <c:pt idx="2224">
                    <c:v>110</c:v>
                  </c:pt>
                  <c:pt idx="2225">
                    <c:v>100</c:v>
                  </c:pt>
                  <c:pt idx="2226">
                    <c:v>110</c:v>
                  </c:pt>
                  <c:pt idx="2227">
                    <c:v>100</c:v>
                  </c:pt>
                  <c:pt idx="2228">
                    <c:v>110</c:v>
                  </c:pt>
                  <c:pt idx="2229">
                    <c:v>110</c:v>
                  </c:pt>
                  <c:pt idx="2230">
                    <c:v>130</c:v>
                  </c:pt>
                  <c:pt idx="2231">
                    <c:v>110</c:v>
                  </c:pt>
                  <c:pt idx="2232">
                    <c:v>130</c:v>
                  </c:pt>
                  <c:pt idx="2233">
                    <c:v>110</c:v>
                  </c:pt>
                  <c:pt idx="2234">
                    <c:v>130</c:v>
                  </c:pt>
                  <c:pt idx="2235">
                    <c:v>110</c:v>
                  </c:pt>
                  <c:pt idx="2236">
                    <c:v>130</c:v>
                  </c:pt>
                  <c:pt idx="2237">
                    <c:v>100</c:v>
                  </c:pt>
                  <c:pt idx="2238">
                    <c:v>120</c:v>
                  </c:pt>
                  <c:pt idx="2239">
                    <c:v>100</c:v>
                  </c:pt>
                  <c:pt idx="2240">
                    <c:v>120</c:v>
                  </c:pt>
                  <c:pt idx="2241">
                    <c:v>100</c:v>
                  </c:pt>
                  <c:pt idx="2242">
                    <c:v>120</c:v>
                  </c:pt>
                  <c:pt idx="2243">
                    <c:v>110</c:v>
                  </c:pt>
                  <c:pt idx="2244">
                    <c:v>130</c:v>
                  </c:pt>
                  <c:pt idx="2245">
                    <c:v>100</c:v>
                  </c:pt>
                  <c:pt idx="2246">
                    <c:v>120</c:v>
                  </c:pt>
                  <c:pt idx="2247">
                    <c:v>100</c:v>
                  </c:pt>
                  <c:pt idx="2248">
                    <c:v>120</c:v>
                  </c:pt>
                  <c:pt idx="2249">
                    <c:v>100</c:v>
                  </c:pt>
                  <c:pt idx="2250">
                    <c:v>120</c:v>
                  </c:pt>
                  <c:pt idx="2251">
                    <c:v>110</c:v>
                  </c:pt>
                  <c:pt idx="2252">
                    <c:v>120</c:v>
                  </c:pt>
                  <c:pt idx="2253">
                    <c:v>110</c:v>
                  </c:pt>
                  <c:pt idx="2254">
                    <c:v>130</c:v>
                  </c:pt>
                  <c:pt idx="2255">
                    <c:v>100</c:v>
                  </c:pt>
                  <c:pt idx="2256">
                    <c:v>110</c:v>
                  </c:pt>
                  <c:pt idx="2257">
                    <c:v>100</c:v>
                  </c:pt>
                  <c:pt idx="2258">
                    <c:v>120</c:v>
                  </c:pt>
                  <c:pt idx="2259">
                    <c:v>100</c:v>
                  </c:pt>
                  <c:pt idx="2260">
                    <c:v>110</c:v>
                  </c:pt>
                  <c:pt idx="2261">
                    <c:v>110</c:v>
                  </c:pt>
                  <c:pt idx="2262">
                    <c:v>130</c:v>
                  </c:pt>
                  <c:pt idx="2263">
                    <c:v>100</c:v>
                  </c:pt>
                  <c:pt idx="2264">
                    <c:v>130</c:v>
                  </c:pt>
                  <c:pt idx="2265">
                    <c:v>110</c:v>
                  </c:pt>
                  <c:pt idx="2266">
                    <c:v>130</c:v>
                  </c:pt>
                  <c:pt idx="2267">
                    <c:v>100</c:v>
                  </c:pt>
                  <c:pt idx="2268">
                    <c:v>120</c:v>
                  </c:pt>
                  <c:pt idx="2269">
                    <c:v>110</c:v>
                  </c:pt>
                  <c:pt idx="2270">
                    <c:v>130</c:v>
                  </c:pt>
                  <c:pt idx="2271">
                    <c:v>110</c:v>
                  </c:pt>
                  <c:pt idx="2272">
                    <c:v>130</c:v>
                  </c:pt>
                  <c:pt idx="2273">
                    <c:v>110</c:v>
                  </c:pt>
                  <c:pt idx="2274">
                    <c:v>130</c:v>
                  </c:pt>
                  <c:pt idx="2275">
                    <c:v>100</c:v>
                  </c:pt>
                  <c:pt idx="2276">
                    <c:v>110</c:v>
                  </c:pt>
                  <c:pt idx="2277">
                    <c:v>110</c:v>
                  </c:pt>
                  <c:pt idx="2278">
                    <c:v>130</c:v>
                  </c:pt>
                  <c:pt idx="2279">
                    <c:v>100</c:v>
                  </c:pt>
                  <c:pt idx="2280">
                    <c:v>120</c:v>
                  </c:pt>
                  <c:pt idx="2281">
                    <c:v>110</c:v>
                  </c:pt>
                  <c:pt idx="2282">
                    <c:v>130</c:v>
                  </c:pt>
                  <c:pt idx="2283">
                    <c:v>110</c:v>
                  </c:pt>
                  <c:pt idx="2284">
                    <c:v>120</c:v>
                  </c:pt>
                  <c:pt idx="2285">
                    <c:v>110</c:v>
                  </c:pt>
                  <c:pt idx="2286">
                    <c:v>130</c:v>
                  </c:pt>
                  <c:pt idx="2287">
                    <c:v>120</c:v>
                  </c:pt>
                  <c:pt idx="2288">
                    <c:v>130</c:v>
                  </c:pt>
                  <c:pt idx="2289">
                    <c:v>110</c:v>
                  </c:pt>
                  <c:pt idx="2290">
                    <c:v>130</c:v>
                  </c:pt>
                  <c:pt idx="2291">
                    <c:v>100</c:v>
                  </c:pt>
                  <c:pt idx="2292">
                    <c:v>120</c:v>
                  </c:pt>
                  <c:pt idx="2293">
                    <c:v>100</c:v>
                  </c:pt>
                  <c:pt idx="2294">
                    <c:v>130</c:v>
                  </c:pt>
                  <c:pt idx="2295">
                    <c:v>110</c:v>
                  </c:pt>
                  <c:pt idx="2296">
                    <c:v>130</c:v>
                  </c:pt>
                  <c:pt idx="2297">
                    <c:v>100</c:v>
                  </c:pt>
                  <c:pt idx="2298">
                    <c:v>110</c:v>
                  </c:pt>
                  <c:pt idx="2299">
                    <c:v>110</c:v>
                  </c:pt>
                  <c:pt idx="2300">
                    <c:v>130</c:v>
                  </c:pt>
                  <c:pt idx="2301">
                    <c:v>110</c:v>
                  </c:pt>
                  <c:pt idx="2302">
                    <c:v>130</c:v>
                  </c:pt>
                  <c:pt idx="2303">
                    <c:v>100</c:v>
                  </c:pt>
                  <c:pt idx="2304">
                    <c:v>120</c:v>
                  </c:pt>
                  <c:pt idx="2305">
                    <c:v>100</c:v>
                  </c:pt>
                  <c:pt idx="2306">
                    <c:v>130</c:v>
                  </c:pt>
                  <c:pt idx="2307">
                    <c:v>100</c:v>
                  </c:pt>
                  <c:pt idx="2308">
                    <c:v>110</c:v>
                  </c:pt>
                  <c:pt idx="2309">
                    <c:v>100</c:v>
                  </c:pt>
                  <c:pt idx="2310">
                    <c:v>110</c:v>
                  </c:pt>
                  <c:pt idx="2311">
                    <c:v>110</c:v>
                  </c:pt>
                  <c:pt idx="2312">
                    <c:v>130</c:v>
                  </c:pt>
                  <c:pt idx="2313">
                    <c:v>110</c:v>
                  </c:pt>
                  <c:pt idx="2314">
                    <c:v>130</c:v>
                  </c:pt>
                  <c:pt idx="2315">
                    <c:v>100</c:v>
                  </c:pt>
                  <c:pt idx="2316">
                    <c:v>120</c:v>
                  </c:pt>
                  <c:pt idx="2317">
                    <c:v>100</c:v>
                  </c:pt>
                  <c:pt idx="2318">
                    <c:v>110</c:v>
                  </c:pt>
                  <c:pt idx="2319">
                    <c:v>100</c:v>
                  </c:pt>
                  <c:pt idx="2320">
                    <c:v>110</c:v>
                  </c:pt>
                  <c:pt idx="2321">
                    <c:v>100</c:v>
                  </c:pt>
                  <c:pt idx="2322">
                    <c:v>120</c:v>
                  </c:pt>
                  <c:pt idx="2323">
                    <c:v>110</c:v>
                  </c:pt>
                  <c:pt idx="2324">
                    <c:v>120</c:v>
                  </c:pt>
                  <c:pt idx="2325">
                    <c:v>100</c:v>
                  </c:pt>
                  <c:pt idx="2326">
                    <c:v>110</c:v>
                  </c:pt>
                  <c:pt idx="2327">
                    <c:v>110</c:v>
                  </c:pt>
                  <c:pt idx="2328">
                    <c:v>130</c:v>
                  </c:pt>
                  <c:pt idx="2329">
                    <c:v>100</c:v>
                  </c:pt>
                  <c:pt idx="2330">
                    <c:v>120</c:v>
                  </c:pt>
                  <c:pt idx="2331">
                    <c:v>100</c:v>
                  </c:pt>
                  <c:pt idx="2332">
                    <c:v>110</c:v>
                  </c:pt>
                  <c:pt idx="2333">
                    <c:v>100</c:v>
                  </c:pt>
                  <c:pt idx="2334">
                    <c:v>110</c:v>
                  </c:pt>
                  <c:pt idx="2335">
                    <c:v>110</c:v>
                  </c:pt>
                  <c:pt idx="2336">
                    <c:v>130</c:v>
                  </c:pt>
                  <c:pt idx="2337">
                    <c:v>110</c:v>
                  </c:pt>
                  <c:pt idx="2338">
                    <c:v>130</c:v>
                  </c:pt>
                  <c:pt idx="2339">
                    <c:v>110</c:v>
                  </c:pt>
                  <c:pt idx="2340">
                    <c:v>130</c:v>
                  </c:pt>
                  <c:pt idx="2341">
                    <c:v>110</c:v>
                  </c:pt>
                  <c:pt idx="2342">
                    <c:v>130</c:v>
                  </c:pt>
                  <c:pt idx="2343">
                    <c:v>110</c:v>
                  </c:pt>
                  <c:pt idx="2344">
                    <c:v>130</c:v>
                  </c:pt>
                  <c:pt idx="2345">
                    <c:v>110</c:v>
                  </c:pt>
                  <c:pt idx="2346">
                    <c:v>130</c:v>
                  </c:pt>
                  <c:pt idx="2347">
                    <c:v>100</c:v>
                  </c:pt>
                  <c:pt idx="2348">
                    <c:v>120</c:v>
                  </c:pt>
                  <c:pt idx="2349">
                    <c:v>110</c:v>
                  </c:pt>
                  <c:pt idx="2350">
                    <c:v>130</c:v>
                  </c:pt>
                  <c:pt idx="2351">
                    <c:v>110</c:v>
                  </c:pt>
                  <c:pt idx="2352">
                    <c:v>130</c:v>
                  </c:pt>
                  <c:pt idx="2353">
                    <c:v>110</c:v>
                  </c:pt>
                  <c:pt idx="2354">
                    <c:v>130</c:v>
                  </c:pt>
                  <c:pt idx="2355">
                    <c:v>110</c:v>
                  </c:pt>
                  <c:pt idx="2356">
                    <c:v>130</c:v>
                  </c:pt>
                  <c:pt idx="2357">
                    <c:v>100</c:v>
                  </c:pt>
                  <c:pt idx="2358">
                    <c:v>120</c:v>
                  </c:pt>
                  <c:pt idx="2359">
                    <c:v>100</c:v>
                  </c:pt>
                  <c:pt idx="2360">
                    <c:v>110</c:v>
                  </c:pt>
                  <c:pt idx="2361">
                    <c:v>110</c:v>
                  </c:pt>
                  <c:pt idx="2362">
                    <c:v>130</c:v>
                  </c:pt>
                  <c:pt idx="2363">
                    <c:v>100</c:v>
                  </c:pt>
                  <c:pt idx="2364">
                    <c:v>120</c:v>
                  </c:pt>
                  <c:pt idx="2365">
                    <c:v>110</c:v>
                  </c:pt>
                  <c:pt idx="2366">
                    <c:v>120</c:v>
                  </c:pt>
                  <c:pt idx="2367">
                    <c:v>100</c:v>
                  </c:pt>
                  <c:pt idx="2368">
                    <c:v>130</c:v>
                  </c:pt>
                  <c:pt idx="2369">
                    <c:v>100</c:v>
                  </c:pt>
                  <c:pt idx="2370">
                    <c:v>120</c:v>
                  </c:pt>
                  <c:pt idx="2371">
                    <c:v>110</c:v>
                  </c:pt>
                  <c:pt idx="2372">
                    <c:v>130</c:v>
                  </c:pt>
                  <c:pt idx="2373">
                    <c:v>100</c:v>
                  </c:pt>
                  <c:pt idx="2374">
                    <c:v>120</c:v>
                  </c:pt>
                  <c:pt idx="2375">
                    <c:v>100</c:v>
                  </c:pt>
                  <c:pt idx="2376">
                    <c:v>120</c:v>
                  </c:pt>
                  <c:pt idx="2377">
                    <c:v>110</c:v>
                  </c:pt>
                  <c:pt idx="2378">
                    <c:v>120</c:v>
                  </c:pt>
                  <c:pt idx="2379">
                    <c:v>110</c:v>
                  </c:pt>
                  <c:pt idx="2380">
                    <c:v>130</c:v>
                  </c:pt>
                  <c:pt idx="2381">
                    <c:v>110</c:v>
                  </c:pt>
                  <c:pt idx="2382">
                    <c:v>130</c:v>
                  </c:pt>
                  <c:pt idx="2383">
                    <c:v>100</c:v>
                  </c:pt>
                  <c:pt idx="2384">
                    <c:v>120</c:v>
                  </c:pt>
                  <c:pt idx="2385">
                    <c:v>110</c:v>
                  </c:pt>
                  <c:pt idx="2386">
                    <c:v>130</c:v>
                  </c:pt>
                  <c:pt idx="2387">
                    <c:v>100</c:v>
                  </c:pt>
                  <c:pt idx="2388">
                    <c:v>120</c:v>
                  </c:pt>
                  <c:pt idx="2389">
                    <c:v>110</c:v>
                  </c:pt>
                  <c:pt idx="2390">
                    <c:v>130</c:v>
                  </c:pt>
                  <c:pt idx="2391">
                    <c:v>110</c:v>
                  </c:pt>
                  <c:pt idx="2392">
                    <c:v>120</c:v>
                  </c:pt>
                  <c:pt idx="2393">
                    <c:v>100</c:v>
                  </c:pt>
                  <c:pt idx="2394">
                    <c:v>110</c:v>
                  </c:pt>
                  <c:pt idx="2395">
                    <c:v>100</c:v>
                  </c:pt>
                  <c:pt idx="2396">
                    <c:v>110</c:v>
                  </c:pt>
                  <c:pt idx="2397">
                    <c:v>100</c:v>
                  </c:pt>
                  <c:pt idx="2398">
                    <c:v>120</c:v>
                  </c:pt>
                  <c:pt idx="2399">
                    <c:v>110</c:v>
                  </c:pt>
                  <c:pt idx="2400">
                    <c:v>130</c:v>
                  </c:pt>
                  <c:pt idx="2401">
                    <c:v>100</c:v>
                  </c:pt>
                  <c:pt idx="2402">
                    <c:v>120</c:v>
                  </c:pt>
                  <c:pt idx="2403">
                    <c:v>110</c:v>
                  </c:pt>
                  <c:pt idx="2404">
                    <c:v>130</c:v>
                  </c:pt>
                  <c:pt idx="2405">
                    <c:v>120</c:v>
                  </c:pt>
                  <c:pt idx="2406">
                    <c:v>130</c:v>
                  </c:pt>
                  <c:pt idx="2407">
                    <c:v>100</c:v>
                  </c:pt>
                  <c:pt idx="2408">
                    <c:v>120</c:v>
                  </c:pt>
                  <c:pt idx="2409">
                    <c:v>110</c:v>
                  </c:pt>
                  <c:pt idx="2410">
                    <c:v>120</c:v>
                  </c:pt>
                  <c:pt idx="2411">
                    <c:v>100</c:v>
                  </c:pt>
                  <c:pt idx="2412">
                    <c:v>120</c:v>
                  </c:pt>
                  <c:pt idx="2413">
                    <c:v>110</c:v>
                  </c:pt>
                  <c:pt idx="2414">
                    <c:v>120</c:v>
                  </c:pt>
                  <c:pt idx="2415">
                    <c:v>110</c:v>
                  </c:pt>
                  <c:pt idx="2416">
                    <c:v>130</c:v>
                  </c:pt>
                  <c:pt idx="2417">
                    <c:v>100</c:v>
                  </c:pt>
                  <c:pt idx="2418">
                    <c:v>110</c:v>
                  </c:pt>
                  <c:pt idx="2419">
                    <c:v>100</c:v>
                  </c:pt>
                  <c:pt idx="2420">
                    <c:v>110</c:v>
                  </c:pt>
                  <c:pt idx="2421">
                    <c:v>100</c:v>
                  </c:pt>
                  <c:pt idx="2422">
                    <c:v>110</c:v>
                  </c:pt>
                  <c:pt idx="2423">
                    <c:v>100</c:v>
                  </c:pt>
                  <c:pt idx="2424">
                    <c:v>120</c:v>
                  </c:pt>
                  <c:pt idx="2425">
                    <c:v>100</c:v>
                  </c:pt>
                  <c:pt idx="2426">
                    <c:v>120</c:v>
                  </c:pt>
                  <c:pt idx="2427">
                    <c:v>110</c:v>
                  </c:pt>
                  <c:pt idx="2428">
                    <c:v>120</c:v>
                  </c:pt>
                  <c:pt idx="2429">
                    <c:v>100</c:v>
                  </c:pt>
                  <c:pt idx="2430">
                    <c:v>110</c:v>
                  </c:pt>
                  <c:pt idx="2431">
                    <c:v>100</c:v>
                  </c:pt>
                  <c:pt idx="2432">
                    <c:v>120</c:v>
                  </c:pt>
                  <c:pt idx="2433">
                    <c:v>110</c:v>
                  </c:pt>
                  <c:pt idx="2434">
                    <c:v>130</c:v>
                  </c:pt>
                  <c:pt idx="2435">
                    <c:v>110</c:v>
                  </c:pt>
                  <c:pt idx="2436">
                    <c:v>120</c:v>
                  </c:pt>
                  <c:pt idx="2437">
                    <c:v>110</c:v>
                  </c:pt>
                  <c:pt idx="2438">
                    <c:v>130</c:v>
                  </c:pt>
                  <c:pt idx="2439">
                    <c:v>110</c:v>
                  </c:pt>
                  <c:pt idx="2440">
                    <c:v>120</c:v>
                  </c:pt>
                  <c:pt idx="2441">
                    <c:v>100</c:v>
                  </c:pt>
                  <c:pt idx="2442">
                    <c:v>130</c:v>
                  </c:pt>
                  <c:pt idx="2443">
                    <c:v>110</c:v>
                  </c:pt>
                  <c:pt idx="2444">
                    <c:v>130</c:v>
                  </c:pt>
                  <c:pt idx="2445">
                    <c:v>100</c:v>
                  </c:pt>
                  <c:pt idx="2446">
                    <c:v>120</c:v>
                  </c:pt>
                  <c:pt idx="2447">
                    <c:v>100</c:v>
                  </c:pt>
                  <c:pt idx="2448">
                    <c:v>120</c:v>
                  </c:pt>
                  <c:pt idx="2449">
                    <c:v>100</c:v>
                  </c:pt>
                  <c:pt idx="2450">
                    <c:v>130</c:v>
                  </c:pt>
                  <c:pt idx="2451">
                    <c:v>110</c:v>
                  </c:pt>
                  <c:pt idx="2452">
                    <c:v>120</c:v>
                  </c:pt>
                  <c:pt idx="2453">
                    <c:v>100</c:v>
                  </c:pt>
                  <c:pt idx="2454">
                    <c:v>130</c:v>
                  </c:pt>
                  <c:pt idx="2455">
                    <c:v>100</c:v>
                  </c:pt>
                  <c:pt idx="2456">
                    <c:v>110</c:v>
                  </c:pt>
                  <c:pt idx="2457">
                    <c:v>110</c:v>
                  </c:pt>
                  <c:pt idx="2458">
                    <c:v>130</c:v>
                  </c:pt>
                  <c:pt idx="2459">
                    <c:v>110</c:v>
                  </c:pt>
                  <c:pt idx="2460">
                    <c:v>130</c:v>
                  </c:pt>
                  <c:pt idx="2461">
                    <c:v>100</c:v>
                  </c:pt>
                  <c:pt idx="2462">
                    <c:v>120</c:v>
                  </c:pt>
                  <c:pt idx="2463">
                    <c:v>100</c:v>
                  </c:pt>
                  <c:pt idx="2464">
                    <c:v>120</c:v>
                  </c:pt>
                  <c:pt idx="2465">
                    <c:v>110</c:v>
                  </c:pt>
                  <c:pt idx="2466">
                    <c:v>130</c:v>
                  </c:pt>
                  <c:pt idx="2467">
                    <c:v>100</c:v>
                  </c:pt>
                  <c:pt idx="2468">
                    <c:v>120</c:v>
                  </c:pt>
                  <c:pt idx="2469">
                    <c:v>100</c:v>
                  </c:pt>
                  <c:pt idx="2470">
                    <c:v>120</c:v>
                  </c:pt>
                  <c:pt idx="2471">
                    <c:v>110</c:v>
                  </c:pt>
                  <c:pt idx="2472">
                    <c:v>130</c:v>
                  </c:pt>
                  <c:pt idx="2473">
                    <c:v>100</c:v>
                  </c:pt>
                  <c:pt idx="2474">
                    <c:v>120</c:v>
                  </c:pt>
                  <c:pt idx="2475">
                    <c:v>100</c:v>
                  </c:pt>
                  <c:pt idx="2476">
                    <c:v>130</c:v>
                  </c:pt>
                  <c:pt idx="2477">
                    <c:v>100</c:v>
                  </c:pt>
                  <c:pt idx="2478">
                    <c:v>120</c:v>
                  </c:pt>
                  <c:pt idx="2479">
                    <c:v>110</c:v>
                  </c:pt>
                  <c:pt idx="2480">
                    <c:v>130</c:v>
                  </c:pt>
                  <c:pt idx="2481">
                    <c:v>100</c:v>
                  </c:pt>
                  <c:pt idx="2482">
                    <c:v>120</c:v>
                  </c:pt>
                  <c:pt idx="2483">
                    <c:v>110</c:v>
                  </c:pt>
                  <c:pt idx="2484">
                    <c:v>130</c:v>
                  </c:pt>
                  <c:pt idx="2485">
                    <c:v>100</c:v>
                  </c:pt>
                  <c:pt idx="2486">
                    <c:v>110</c:v>
                  </c:pt>
                  <c:pt idx="2487">
                    <c:v>110</c:v>
                  </c:pt>
                  <c:pt idx="2488">
                    <c:v>130</c:v>
                  </c:pt>
                  <c:pt idx="2489">
                    <c:v>100</c:v>
                  </c:pt>
                  <c:pt idx="2490">
                    <c:v>120</c:v>
                  </c:pt>
                  <c:pt idx="2491">
                    <c:v>100</c:v>
                  </c:pt>
                  <c:pt idx="2492">
                    <c:v>130</c:v>
                  </c:pt>
                  <c:pt idx="2493">
                    <c:v>100</c:v>
                  </c:pt>
                  <c:pt idx="2494">
                    <c:v>120</c:v>
                  </c:pt>
                  <c:pt idx="2495">
                    <c:v>110</c:v>
                  </c:pt>
                  <c:pt idx="2496">
                    <c:v>130</c:v>
                  </c:pt>
                  <c:pt idx="2497">
                    <c:v>100</c:v>
                  </c:pt>
                  <c:pt idx="2498">
                    <c:v>130</c:v>
                  </c:pt>
                  <c:pt idx="2499">
                    <c:v>110</c:v>
                  </c:pt>
                  <c:pt idx="2500">
                    <c:v>130</c:v>
                  </c:pt>
                  <c:pt idx="2501">
                    <c:v>100</c:v>
                  </c:pt>
                  <c:pt idx="2502">
                    <c:v>120</c:v>
                  </c:pt>
                  <c:pt idx="2503">
                    <c:v>110</c:v>
                  </c:pt>
                  <c:pt idx="2504">
                    <c:v>130</c:v>
                  </c:pt>
                  <c:pt idx="2505">
                    <c:v>110</c:v>
                  </c:pt>
                  <c:pt idx="2506">
                    <c:v>130</c:v>
                  </c:pt>
                  <c:pt idx="2507">
                    <c:v>110</c:v>
                  </c:pt>
                  <c:pt idx="2508">
                    <c:v>130</c:v>
                  </c:pt>
                  <c:pt idx="2509">
                    <c:v>110</c:v>
                  </c:pt>
                  <c:pt idx="2510">
                    <c:v>130</c:v>
                  </c:pt>
                  <c:pt idx="2511">
                    <c:v>110</c:v>
                  </c:pt>
                  <c:pt idx="2512">
                    <c:v>130</c:v>
                  </c:pt>
                  <c:pt idx="2513">
                    <c:v>100</c:v>
                  </c:pt>
                  <c:pt idx="2514">
                    <c:v>120</c:v>
                  </c:pt>
                  <c:pt idx="2515">
                    <c:v>110</c:v>
                  </c:pt>
                  <c:pt idx="2516">
                    <c:v>130</c:v>
                  </c:pt>
                  <c:pt idx="2517">
                    <c:v>110</c:v>
                  </c:pt>
                  <c:pt idx="2518">
                    <c:v>130</c:v>
                  </c:pt>
                  <c:pt idx="2519">
                    <c:v>100</c:v>
                  </c:pt>
                  <c:pt idx="2520">
                    <c:v>110</c:v>
                  </c:pt>
                  <c:pt idx="2521">
                    <c:v>100</c:v>
                  </c:pt>
                  <c:pt idx="2522">
                    <c:v>130</c:v>
                  </c:pt>
                  <c:pt idx="2523">
                    <c:v>100</c:v>
                  </c:pt>
                  <c:pt idx="2524">
                    <c:v>130</c:v>
                  </c:pt>
                  <c:pt idx="2525">
                    <c:v>100</c:v>
                  </c:pt>
                  <c:pt idx="2526">
                    <c:v>120</c:v>
                  </c:pt>
                  <c:pt idx="2527">
                    <c:v>100</c:v>
                  </c:pt>
                  <c:pt idx="2528">
                    <c:v>120</c:v>
                  </c:pt>
                  <c:pt idx="2529">
                    <c:v>100</c:v>
                  </c:pt>
                  <c:pt idx="2530">
                    <c:v>110</c:v>
                  </c:pt>
                  <c:pt idx="2531">
                    <c:v>110</c:v>
                  </c:pt>
                  <c:pt idx="2532">
                    <c:v>130</c:v>
                  </c:pt>
                  <c:pt idx="2533">
                    <c:v>110</c:v>
                  </c:pt>
                  <c:pt idx="2534">
                    <c:v>130</c:v>
                  </c:pt>
                  <c:pt idx="2535">
                    <c:v>110</c:v>
                  </c:pt>
                  <c:pt idx="2536">
                    <c:v>130</c:v>
                  </c:pt>
                  <c:pt idx="2537">
                    <c:v>110</c:v>
                  </c:pt>
                  <c:pt idx="2538">
                    <c:v>120</c:v>
                  </c:pt>
                  <c:pt idx="2539">
                    <c:v>100</c:v>
                  </c:pt>
                  <c:pt idx="2540">
                    <c:v>110</c:v>
                  </c:pt>
                  <c:pt idx="2541">
                    <c:v>100</c:v>
                  </c:pt>
                  <c:pt idx="2542">
                    <c:v>110</c:v>
                  </c:pt>
                  <c:pt idx="2543">
                    <c:v>110</c:v>
                  </c:pt>
                  <c:pt idx="2544">
                    <c:v>130</c:v>
                  </c:pt>
                  <c:pt idx="2545">
                    <c:v>110</c:v>
                  </c:pt>
                  <c:pt idx="2546">
                    <c:v>130</c:v>
                  </c:pt>
                  <c:pt idx="2547">
                    <c:v>100</c:v>
                  </c:pt>
                  <c:pt idx="2548">
                    <c:v>130</c:v>
                  </c:pt>
                  <c:pt idx="2549">
                    <c:v>110</c:v>
                  </c:pt>
                  <c:pt idx="2550">
                    <c:v>130</c:v>
                  </c:pt>
                  <c:pt idx="2551">
                    <c:v>100</c:v>
                  </c:pt>
                  <c:pt idx="2552">
                    <c:v>130</c:v>
                  </c:pt>
                  <c:pt idx="2553">
                    <c:v>100</c:v>
                  </c:pt>
                  <c:pt idx="2554">
                    <c:v>120</c:v>
                  </c:pt>
                  <c:pt idx="2555">
                    <c:v>110</c:v>
                  </c:pt>
                  <c:pt idx="2556">
                    <c:v>130</c:v>
                  </c:pt>
                  <c:pt idx="2557">
                    <c:v>110</c:v>
                  </c:pt>
                  <c:pt idx="2558">
                    <c:v>130</c:v>
                  </c:pt>
                  <c:pt idx="2559">
                    <c:v>110</c:v>
                  </c:pt>
                  <c:pt idx="2560">
                    <c:v>130</c:v>
                  </c:pt>
                  <c:pt idx="2561">
                    <c:v>110</c:v>
                  </c:pt>
                  <c:pt idx="2562">
                    <c:v>130</c:v>
                  </c:pt>
                  <c:pt idx="2563">
                    <c:v>100</c:v>
                  </c:pt>
                  <c:pt idx="2564">
                    <c:v>120</c:v>
                  </c:pt>
                  <c:pt idx="2565">
                    <c:v>100</c:v>
                  </c:pt>
                  <c:pt idx="2566">
                    <c:v>120</c:v>
                  </c:pt>
                  <c:pt idx="2567">
                    <c:v>110</c:v>
                  </c:pt>
                  <c:pt idx="2568">
                    <c:v>130</c:v>
                  </c:pt>
                  <c:pt idx="2569">
                    <c:v>100</c:v>
                  </c:pt>
                  <c:pt idx="2570">
                    <c:v>110</c:v>
                  </c:pt>
                  <c:pt idx="2571">
                    <c:v>110</c:v>
                  </c:pt>
                  <c:pt idx="2572">
                    <c:v>130</c:v>
                  </c:pt>
                  <c:pt idx="2573">
                    <c:v>110</c:v>
                  </c:pt>
                  <c:pt idx="2574">
                    <c:v>130</c:v>
                  </c:pt>
                  <c:pt idx="2575">
                    <c:v>100</c:v>
                  </c:pt>
                  <c:pt idx="2576">
                    <c:v>120</c:v>
                  </c:pt>
                  <c:pt idx="2577">
                    <c:v>110</c:v>
                  </c:pt>
                  <c:pt idx="2578">
                    <c:v>130</c:v>
                  </c:pt>
                  <c:pt idx="2579">
                    <c:v>100</c:v>
                  </c:pt>
                  <c:pt idx="2580">
                    <c:v>120</c:v>
                  </c:pt>
                  <c:pt idx="2581">
                    <c:v>100</c:v>
                  </c:pt>
                  <c:pt idx="2582">
                    <c:v>120</c:v>
                  </c:pt>
                  <c:pt idx="2583">
                    <c:v>100</c:v>
                  </c:pt>
                  <c:pt idx="2584">
                    <c:v>120</c:v>
                  </c:pt>
                  <c:pt idx="2585">
                    <c:v>110</c:v>
                  </c:pt>
                  <c:pt idx="2586">
                    <c:v>130</c:v>
                  </c:pt>
                  <c:pt idx="2587">
                    <c:v>100</c:v>
                  </c:pt>
                  <c:pt idx="2588">
                    <c:v>120</c:v>
                  </c:pt>
                  <c:pt idx="2589">
                    <c:v>100</c:v>
                  </c:pt>
                  <c:pt idx="2590">
                    <c:v>110</c:v>
                  </c:pt>
                  <c:pt idx="2591">
                    <c:v>100</c:v>
                  </c:pt>
                  <c:pt idx="2592">
                    <c:v>120</c:v>
                  </c:pt>
                  <c:pt idx="2593">
                    <c:v>100</c:v>
                  </c:pt>
                  <c:pt idx="2594">
                    <c:v>110</c:v>
                  </c:pt>
                  <c:pt idx="2595">
                    <c:v>100</c:v>
                  </c:pt>
                  <c:pt idx="2596">
                    <c:v>120</c:v>
                  </c:pt>
                  <c:pt idx="2597">
                    <c:v>100</c:v>
                  </c:pt>
                  <c:pt idx="2598">
                    <c:v>120</c:v>
                  </c:pt>
                  <c:pt idx="2599">
                    <c:v>100</c:v>
                  </c:pt>
                  <c:pt idx="2600">
                    <c:v>130</c:v>
                  </c:pt>
                  <c:pt idx="2601">
                    <c:v>100</c:v>
                  </c:pt>
                  <c:pt idx="2602">
                    <c:v>130</c:v>
                  </c:pt>
                  <c:pt idx="2603">
                    <c:v>110</c:v>
                  </c:pt>
                  <c:pt idx="2604">
                    <c:v>120</c:v>
                  </c:pt>
                  <c:pt idx="2605">
                    <c:v>100</c:v>
                  </c:pt>
                  <c:pt idx="2606">
                    <c:v>120</c:v>
                  </c:pt>
                  <c:pt idx="2607">
                    <c:v>100</c:v>
                  </c:pt>
                  <c:pt idx="2608">
                    <c:v>120</c:v>
                  </c:pt>
                  <c:pt idx="2609">
                    <c:v>100</c:v>
                  </c:pt>
                  <c:pt idx="2610">
                    <c:v>120</c:v>
                  </c:pt>
                  <c:pt idx="2611">
                    <c:v>110</c:v>
                  </c:pt>
                  <c:pt idx="2612">
                    <c:v>130</c:v>
                  </c:pt>
                  <c:pt idx="2613">
                    <c:v>110</c:v>
                  </c:pt>
                  <c:pt idx="2614">
                    <c:v>120</c:v>
                  </c:pt>
                  <c:pt idx="2615">
                    <c:v>100</c:v>
                  </c:pt>
                  <c:pt idx="2616">
                    <c:v>120</c:v>
                  </c:pt>
                  <c:pt idx="2617">
                    <c:v>110</c:v>
                  </c:pt>
                  <c:pt idx="2618">
                    <c:v>130</c:v>
                  </c:pt>
                  <c:pt idx="2619">
                    <c:v>100</c:v>
                  </c:pt>
                  <c:pt idx="2620">
                    <c:v>110</c:v>
                  </c:pt>
                  <c:pt idx="2621">
                    <c:v>100</c:v>
                  </c:pt>
                  <c:pt idx="2622">
                    <c:v>110</c:v>
                  </c:pt>
                  <c:pt idx="2623">
                    <c:v>100</c:v>
                  </c:pt>
                  <c:pt idx="2624">
                    <c:v>120</c:v>
                  </c:pt>
                  <c:pt idx="2625">
                    <c:v>110</c:v>
                  </c:pt>
                  <c:pt idx="2626">
                    <c:v>130</c:v>
                  </c:pt>
                  <c:pt idx="2627">
                    <c:v>110</c:v>
                  </c:pt>
                  <c:pt idx="2628">
                    <c:v>120</c:v>
                  </c:pt>
                  <c:pt idx="2629">
                    <c:v>110</c:v>
                  </c:pt>
                  <c:pt idx="2630">
                    <c:v>130</c:v>
                  </c:pt>
                  <c:pt idx="2631">
                    <c:v>100</c:v>
                  </c:pt>
                  <c:pt idx="2632">
                    <c:v>120</c:v>
                  </c:pt>
                  <c:pt idx="2633">
                    <c:v>100</c:v>
                  </c:pt>
                  <c:pt idx="2634">
                    <c:v>120</c:v>
                  </c:pt>
                  <c:pt idx="2635">
                    <c:v>100</c:v>
                  </c:pt>
                  <c:pt idx="2636">
                    <c:v>120</c:v>
                  </c:pt>
                  <c:pt idx="2637">
                    <c:v>100</c:v>
                  </c:pt>
                  <c:pt idx="2638">
                    <c:v>120</c:v>
                  </c:pt>
                  <c:pt idx="2639">
                    <c:v>100</c:v>
                  </c:pt>
                  <c:pt idx="2640">
                    <c:v>120</c:v>
                  </c:pt>
                  <c:pt idx="2641">
                    <c:v>100</c:v>
                  </c:pt>
                  <c:pt idx="2642">
                    <c:v>120</c:v>
                  </c:pt>
                  <c:pt idx="2643">
                    <c:v>110</c:v>
                  </c:pt>
                  <c:pt idx="2644">
                    <c:v>120</c:v>
                  </c:pt>
                  <c:pt idx="2645">
                    <c:v>100</c:v>
                  </c:pt>
                  <c:pt idx="2646">
                    <c:v>110</c:v>
                  </c:pt>
                  <c:pt idx="2647">
                    <c:v>110</c:v>
                  </c:pt>
                  <c:pt idx="2648">
                    <c:v>130</c:v>
                  </c:pt>
                  <c:pt idx="2649">
                    <c:v>100</c:v>
                  </c:pt>
                  <c:pt idx="2650">
                    <c:v>110</c:v>
                  </c:pt>
                  <c:pt idx="2651">
                    <c:v>110</c:v>
                  </c:pt>
                  <c:pt idx="2652">
                    <c:v>120</c:v>
                  </c:pt>
                  <c:pt idx="2653">
                    <c:v>110</c:v>
                  </c:pt>
                  <c:pt idx="2654">
                    <c:v>130</c:v>
                  </c:pt>
                  <c:pt idx="2655">
                    <c:v>100</c:v>
                  </c:pt>
                  <c:pt idx="2656">
                    <c:v>110</c:v>
                  </c:pt>
                  <c:pt idx="2657">
                    <c:v>100</c:v>
                  </c:pt>
                  <c:pt idx="2658">
                    <c:v>110</c:v>
                  </c:pt>
                  <c:pt idx="2659">
                    <c:v>100</c:v>
                  </c:pt>
                  <c:pt idx="2660">
                    <c:v>130</c:v>
                  </c:pt>
                  <c:pt idx="2661">
                    <c:v>100</c:v>
                  </c:pt>
                  <c:pt idx="2662">
                    <c:v>120</c:v>
                  </c:pt>
                  <c:pt idx="2663">
                    <c:v>100</c:v>
                  </c:pt>
                  <c:pt idx="2664">
                    <c:v>120</c:v>
                  </c:pt>
                  <c:pt idx="2665">
                    <c:v>100</c:v>
                  </c:pt>
                  <c:pt idx="2666">
                    <c:v>110</c:v>
                  </c:pt>
                  <c:pt idx="2667">
                    <c:v>100</c:v>
                  </c:pt>
                  <c:pt idx="2668">
                    <c:v>110</c:v>
                  </c:pt>
                  <c:pt idx="2669">
                    <c:v>110</c:v>
                  </c:pt>
                  <c:pt idx="2670">
                    <c:v>130</c:v>
                  </c:pt>
                  <c:pt idx="2671">
                    <c:v>100</c:v>
                  </c:pt>
                  <c:pt idx="2672">
                    <c:v>120</c:v>
                  </c:pt>
                  <c:pt idx="2673">
                    <c:v>110</c:v>
                  </c:pt>
                  <c:pt idx="2674">
                    <c:v>130</c:v>
                  </c:pt>
                  <c:pt idx="2675">
                    <c:v>110</c:v>
                  </c:pt>
                  <c:pt idx="2676">
                    <c:v>130</c:v>
                  </c:pt>
                  <c:pt idx="2677">
                    <c:v>110</c:v>
                  </c:pt>
                  <c:pt idx="2678">
                    <c:v>130</c:v>
                  </c:pt>
                  <c:pt idx="2679">
                    <c:v>100</c:v>
                  </c:pt>
                  <c:pt idx="2680">
                    <c:v>110</c:v>
                  </c:pt>
                  <c:pt idx="2681">
                    <c:v>100</c:v>
                  </c:pt>
                  <c:pt idx="2682">
                    <c:v>120</c:v>
                  </c:pt>
                  <c:pt idx="2683">
                    <c:v>110</c:v>
                  </c:pt>
                  <c:pt idx="2684">
                    <c:v>120</c:v>
                  </c:pt>
                  <c:pt idx="2685">
                    <c:v>110</c:v>
                  </c:pt>
                  <c:pt idx="2686">
                    <c:v>130</c:v>
                  </c:pt>
                  <c:pt idx="2687">
                    <c:v>100</c:v>
                  </c:pt>
                  <c:pt idx="2688">
                    <c:v>110</c:v>
                  </c:pt>
                  <c:pt idx="2689">
                    <c:v>100</c:v>
                  </c:pt>
                  <c:pt idx="2690">
                    <c:v>130</c:v>
                  </c:pt>
                  <c:pt idx="2691">
                    <c:v>110</c:v>
                  </c:pt>
                  <c:pt idx="2692">
                    <c:v>130</c:v>
                  </c:pt>
                  <c:pt idx="2693">
                    <c:v>100</c:v>
                  </c:pt>
                  <c:pt idx="2694">
                    <c:v>120</c:v>
                  </c:pt>
                  <c:pt idx="2695">
                    <c:v>110</c:v>
                  </c:pt>
                  <c:pt idx="2696">
                    <c:v>130</c:v>
                  </c:pt>
                  <c:pt idx="2697">
                    <c:v>100</c:v>
                  </c:pt>
                  <c:pt idx="2698">
                    <c:v>120</c:v>
                  </c:pt>
                  <c:pt idx="2699">
                    <c:v>100</c:v>
                  </c:pt>
                  <c:pt idx="2700">
                    <c:v>120</c:v>
                  </c:pt>
                  <c:pt idx="2701">
                    <c:v>100</c:v>
                  </c:pt>
                  <c:pt idx="2702">
                    <c:v>110</c:v>
                  </c:pt>
                  <c:pt idx="2703">
                    <c:v>110</c:v>
                  </c:pt>
                  <c:pt idx="2704">
                    <c:v>130</c:v>
                  </c:pt>
                  <c:pt idx="2705">
                    <c:v>100</c:v>
                  </c:pt>
                  <c:pt idx="2706">
                    <c:v>110</c:v>
                  </c:pt>
                  <c:pt idx="2707">
                    <c:v>100</c:v>
                  </c:pt>
                  <c:pt idx="2708">
                    <c:v>110</c:v>
                  </c:pt>
                  <c:pt idx="2709">
                    <c:v>100</c:v>
                  </c:pt>
                  <c:pt idx="2710">
                    <c:v>110</c:v>
                  </c:pt>
                  <c:pt idx="2711">
                    <c:v>100</c:v>
                  </c:pt>
                  <c:pt idx="2712">
                    <c:v>120</c:v>
                  </c:pt>
                  <c:pt idx="2713">
                    <c:v>110</c:v>
                  </c:pt>
                  <c:pt idx="2714">
                    <c:v>120</c:v>
                  </c:pt>
                  <c:pt idx="2715">
                    <c:v>110</c:v>
                  </c:pt>
                  <c:pt idx="2716">
                    <c:v>130</c:v>
                  </c:pt>
                  <c:pt idx="2717">
                    <c:v>100</c:v>
                  </c:pt>
                  <c:pt idx="2718">
                    <c:v>120</c:v>
                  </c:pt>
                  <c:pt idx="2719">
                    <c:v>100</c:v>
                  </c:pt>
                  <c:pt idx="2720">
                    <c:v>120</c:v>
                  </c:pt>
                  <c:pt idx="2721">
                    <c:v>100</c:v>
                  </c:pt>
                  <c:pt idx="2722">
                    <c:v>110</c:v>
                  </c:pt>
                  <c:pt idx="2723">
                    <c:v>110</c:v>
                  </c:pt>
                  <c:pt idx="2724">
                    <c:v>130</c:v>
                  </c:pt>
                  <c:pt idx="2725">
                    <c:v>100</c:v>
                  </c:pt>
                  <c:pt idx="2726">
                    <c:v>110</c:v>
                  </c:pt>
                  <c:pt idx="2727">
                    <c:v>110</c:v>
                  </c:pt>
                  <c:pt idx="2728">
                    <c:v>130</c:v>
                  </c:pt>
                  <c:pt idx="2729">
                    <c:v>100</c:v>
                  </c:pt>
                  <c:pt idx="2730">
                    <c:v>120</c:v>
                  </c:pt>
                  <c:pt idx="2731">
                    <c:v>100</c:v>
                  </c:pt>
                  <c:pt idx="2732">
                    <c:v>130</c:v>
                  </c:pt>
                  <c:pt idx="2733">
                    <c:v>120</c:v>
                  </c:pt>
                  <c:pt idx="2734">
                    <c:v>130</c:v>
                  </c:pt>
                  <c:pt idx="2735">
                    <c:v>100</c:v>
                  </c:pt>
                  <c:pt idx="2736">
                    <c:v>110</c:v>
                  </c:pt>
                  <c:pt idx="2737">
                    <c:v>100</c:v>
                  </c:pt>
                  <c:pt idx="2738">
                    <c:v>120</c:v>
                  </c:pt>
                  <c:pt idx="2739">
                    <c:v>100</c:v>
                  </c:pt>
                  <c:pt idx="2740">
                    <c:v>110</c:v>
                  </c:pt>
                  <c:pt idx="2741">
                    <c:v>100</c:v>
                  </c:pt>
                  <c:pt idx="2742">
                    <c:v>110</c:v>
                  </c:pt>
                  <c:pt idx="2743">
                    <c:v>110</c:v>
                  </c:pt>
                  <c:pt idx="2744">
                    <c:v>130</c:v>
                  </c:pt>
                  <c:pt idx="2745">
                    <c:v>100</c:v>
                  </c:pt>
                  <c:pt idx="2746">
                    <c:v>110</c:v>
                  </c:pt>
                  <c:pt idx="2747">
                    <c:v>100</c:v>
                  </c:pt>
                  <c:pt idx="2748">
                    <c:v>120</c:v>
                  </c:pt>
                  <c:pt idx="2749">
                    <c:v>100</c:v>
                  </c:pt>
                  <c:pt idx="2750">
                    <c:v>120</c:v>
                  </c:pt>
                  <c:pt idx="2751">
                    <c:v>100</c:v>
                  </c:pt>
                  <c:pt idx="2752">
                    <c:v>120</c:v>
                  </c:pt>
                  <c:pt idx="2753">
                    <c:v>110</c:v>
                  </c:pt>
                  <c:pt idx="2754">
                    <c:v>130</c:v>
                  </c:pt>
                  <c:pt idx="2755">
                    <c:v>100</c:v>
                  </c:pt>
                  <c:pt idx="2756">
                    <c:v>120</c:v>
                  </c:pt>
                  <c:pt idx="2757">
                    <c:v>100</c:v>
                  </c:pt>
                  <c:pt idx="2758">
                    <c:v>120</c:v>
                  </c:pt>
                  <c:pt idx="2759">
                    <c:v>100</c:v>
                  </c:pt>
                  <c:pt idx="2760">
                    <c:v>120</c:v>
                  </c:pt>
                  <c:pt idx="2761">
                    <c:v>100</c:v>
                  </c:pt>
                  <c:pt idx="2762">
                    <c:v>110</c:v>
                  </c:pt>
                  <c:pt idx="2763">
                    <c:v>100</c:v>
                  </c:pt>
                  <c:pt idx="2764">
                    <c:v>110</c:v>
                  </c:pt>
                  <c:pt idx="2765">
                    <c:v>120</c:v>
                  </c:pt>
                  <c:pt idx="2766">
                    <c:v>130</c:v>
                  </c:pt>
                  <c:pt idx="2767">
                    <c:v>100</c:v>
                  </c:pt>
                  <c:pt idx="2768">
                    <c:v>110</c:v>
                  </c:pt>
                  <c:pt idx="2769">
                    <c:v>110</c:v>
                  </c:pt>
                  <c:pt idx="2770">
                    <c:v>130</c:v>
                  </c:pt>
                  <c:pt idx="2771">
                    <c:v>100</c:v>
                  </c:pt>
                  <c:pt idx="2772">
                    <c:v>130</c:v>
                  </c:pt>
                  <c:pt idx="2773">
                    <c:v>110</c:v>
                  </c:pt>
                  <c:pt idx="2774">
                    <c:v>130</c:v>
                  </c:pt>
                  <c:pt idx="2775">
                    <c:v>100</c:v>
                  </c:pt>
                  <c:pt idx="2776">
                    <c:v>110</c:v>
                  </c:pt>
                  <c:pt idx="2777">
                    <c:v>100</c:v>
                  </c:pt>
                  <c:pt idx="2778">
                    <c:v>120</c:v>
                  </c:pt>
                  <c:pt idx="2779">
                    <c:v>120</c:v>
                  </c:pt>
                  <c:pt idx="2780">
                    <c:v>130</c:v>
                  </c:pt>
                  <c:pt idx="2781">
                    <c:v>100</c:v>
                  </c:pt>
                  <c:pt idx="2782">
                    <c:v>120</c:v>
                  </c:pt>
                  <c:pt idx="2783">
                    <c:v>110</c:v>
                  </c:pt>
                  <c:pt idx="2784">
                    <c:v>130</c:v>
                  </c:pt>
                  <c:pt idx="2785">
                    <c:v>100</c:v>
                  </c:pt>
                  <c:pt idx="2786">
                    <c:v>110</c:v>
                  </c:pt>
                  <c:pt idx="2787">
                    <c:v>100</c:v>
                  </c:pt>
                  <c:pt idx="2788">
                    <c:v>110</c:v>
                  </c:pt>
                  <c:pt idx="2789">
                    <c:v>100</c:v>
                  </c:pt>
                  <c:pt idx="2790">
                    <c:v>110</c:v>
                  </c:pt>
                  <c:pt idx="2791">
                    <c:v>100</c:v>
                  </c:pt>
                  <c:pt idx="2792">
                    <c:v>110</c:v>
                  </c:pt>
                  <c:pt idx="2793">
                    <c:v>110</c:v>
                  </c:pt>
                  <c:pt idx="2794">
                    <c:v>120</c:v>
                  </c:pt>
                  <c:pt idx="2795">
                    <c:v>100</c:v>
                  </c:pt>
                  <c:pt idx="2796">
                    <c:v>120</c:v>
                  </c:pt>
                  <c:pt idx="2797">
                    <c:v>100</c:v>
                  </c:pt>
                  <c:pt idx="2798">
                    <c:v>120</c:v>
                  </c:pt>
                  <c:pt idx="2799">
                    <c:v>100</c:v>
                  </c:pt>
                  <c:pt idx="2800">
                    <c:v>130</c:v>
                  </c:pt>
                  <c:pt idx="2801">
                    <c:v>100</c:v>
                  </c:pt>
                  <c:pt idx="2802">
                    <c:v>130</c:v>
                  </c:pt>
                  <c:pt idx="2803">
                    <c:v>110</c:v>
                  </c:pt>
                  <c:pt idx="2804">
                    <c:v>130</c:v>
                  </c:pt>
                  <c:pt idx="2805">
                    <c:v>100</c:v>
                  </c:pt>
                  <c:pt idx="2806">
                    <c:v>110</c:v>
                  </c:pt>
                  <c:pt idx="2807">
                    <c:v>110</c:v>
                  </c:pt>
                  <c:pt idx="2808">
                    <c:v>130</c:v>
                  </c:pt>
                  <c:pt idx="2809">
                    <c:v>110</c:v>
                  </c:pt>
                  <c:pt idx="2810">
                    <c:v>120</c:v>
                  </c:pt>
                  <c:pt idx="2811">
                    <c:v>100</c:v>
                  </c:pt>
                  <c:pt idx="2812">
                    <c:v>120</c:v>
                  </c:pt>
                  <c:pt idx="2813">
                    <c:v>110</c:v>
                  </c:pt>
                  <c:pt idx="2814">
                    <c:v>130</c:v>
                  </c:pt>
                  <c:pt idx="2815">
                    <c:v>100</c:v>
                  </c:pt>
                  <c:pt idx="2816">
                    <c:v>120</c:v>
                  </c:pt>
                  <c:pt idx="2817">
                    <c:v>110</c:v>
                  </c:pt>
                  <c:pt idx="2818">
                    <c:v>130</c:v>
                  </c:pt>
                  <c:pt idx="2819">
                    <c:v>100</c:v>
                  </c:pt>
                  <c:pt idx="2820">
                    <c:v>120</c:v>
                  </c:pt>
                  <c:pt idx="2821">
                    <c:v>100</c:v>
                  </c:pt>
                  <c:pt idx="2822">
                    <c:v>120</c:v>
                  </c:pt>
                  <c:pt idx="2823">
                    <c:v>100</c:v>
                  </c:pt>
                  <c:pt idx="2824">
                    <c:v>120</c:v>
                  </c:pt>
                  <c:pt idx="2825">
                    <c:v>110</c:v>
                  </c:pt>
                  <c:pt idx="2826">
                    <c:v>130</c:v>
                  </c:pt>
                  <c:pt idx="2827">
                    <c:v>110</c:v>
                  </c:pt>
                  <c:pt idx="2828">
                    <c:v>130</c:v>
                  </c:pt>
                  <c:pt idx="2829">
                    <c:v>100</c:v>
                  </c:pt>
                  <c:pt idx="2830">
                    <c:v>130</c:v>
                  </c:pt>
                  <c:pt idx="2831">
                    <c:v>100</c:v>
                  </c:pt>
                  <c:pt idx="2832">
                    <c:v>120</c:v>
                  </c:pt>
                  <c:pt idx="2833">
                    <c:v>100</c:v>
                  </c:pt>
                  <c:pt idx="2834">
                    <c:v>120</c:v>
                  </c:pt>
                  <c:pt idx="2835">
                    <c:v>100</c:v>
                  </c:pt>
                  <c:pt idx="2836">
                    <c:v>120</c:v>
                  </c:pt>
                  <c:pt idx="2837">
                    <c:v>100</c:v>
                  </c:pt>
                  <c:pt idx="2838">
                    <c:v>120</c:v>
                  </c:pt>
                  <c:pt idx="2839">
                    <c:v>100</c:v>
                  </c:pt>
                  <c:pt idx="2840">
                    <c:v>120</c:v>
                  </c:pt>
                  <c:pt idx="2841">
                    <c:v>100</c:v>
                  </c:pt>
                  <c:pt idx="2842">
                    <c:v>120</c:v>
                  </c:pt>
                  <c:pt idx="2843">
                    <c:v>110</c:v>
                  </c:pt>
                  <c:pt idx="2844">
                    <c:v>120</c:v>
                  </c:pt>
                  <c:pt idx="2845">
                    <c:v>100</c:v>
                  </c:pt>
                  <c:pt idx="2846">
                    <c:v>120</c:v>
                  </c:pt>
                  <c:pt idx="2847">
                    <c:v>110</c:v>
                  </c:pt>
                  <c:pt idx="2848">
                    <c:v>130</c:v>
                  </c:pt>
                  <c:pt idx="2849">
                    <c:v>100</c:v>
                  </c:pt>
                  <c:pt idx="2850">
                    <c:v>120</c:v>
                  </c:pt>
                  <c:pt idx="2851">
                    <c:v>100</c:v>
                  </c:pt>
                  <c:pt idx="2852">
                    <c:v>110</c:v>
                  </c:pt>
                  <c:pt idx="2853">
                    <c:v>100</c:v>
                  </c:pt>
                  <c:pt idx="2854">
                    <c:v>110</c:v>
                  </c:pt>
                  <c:pt idx="2855">
                    <c:v>100</c:v>
                  </c:pt>
                  <c:pt idx="2856">
                    <c:v>120</c:v>
                  </c:pt>
                  <c:pt idx="2857">
                    <c:v>100</c:v>
                  </c:pt>
                  <c:pt idx="2858">
                    <c:v>120</c:v>
                  </c:pt>
                  <c:pt idx="2859">
                    <c:v>110</c:v>
                  </c:pt>
                  <c:pt idx="2860">
                    <c:v>130</c:v>
                  </c:pt>
                  <c:pt idx="2861">
                    <c:v>100</c:v>
                  </c:pt>
                  <c:pt idx="2862">
                    <c:v>120</c:v>
                  </c:pt>
                  <c:pt idx="2863">
                    <c:v>100</c:v>
                  </c:pt>
                  <c:pt idx="2864">
                    <c:v>110</c:v>
                  </c:pt>
                  <c:pt idx="2865">
                    <c:v>110</c:v>
                  </c:pt>
                  <c:pt idx="2866">
                    <c:v>130</c:v>
                  </c:pt>
                  <c:pt idx="2867">
                    <c:v>100</c:v>
                  </c:pt>
                  <c:pt idx="2868">
                    <c:v>130</c:v>
                  </c:pt>
                  <c:pt idx="2869">
                    <c:v>100</c:v>
                  </c:pt>
                  <c:pt idx="2870">
                    <c:v>120</c:v>
                  </c:pt>
                  <c:pt idx="2871">
                    <c:v>110</c:v>
                  </c:pt>
                  <c:pt idx="2872">
                    <c:v>130</c:v>
                  </c:pt>
                  <c:pt idx="2873">
                    <c:v>100</c:v>
                  </c:pt>
                  <c:pt idx="2874">
                    <c:v>120</c:v>
                  </c:pt>
                  <c:pt idx="2875">
                    <c:v>100</c:v>
                  </c:pt>
                  <c:pt idx="2876">
                    <c:v>120</c:v>
                  </c:pt>
                  <c:pt idx="2877">
                    <c:v>110</c:v>
                  </c:pt>
                  <c:pt idx="2878">
                    <c:v>130</c:v>
                  </c:pt>
                  <c:pt idx="2879">
                    <c:v>100</c:v>
                  </c:pt>
                  <c:pt idx="2880">
                    <c:v>130</c:v>
                  </c:pt>
                  <c:pt idx="2881">
                    <c:v>100</c:v>
                  </c:pt>
                  <c:pt idx="2882">
                    <c:v>110</c:v>
                  </c:pt>
                  <c:pt idx="2883">
                    <c:v>110</c:v>
                  </c:pt>
                  <c:pt idx="2884">
                    <c:v>120</c:v>
                  </c:pt>
                  <c:pt idx="2885">
                    <c:v>110</c:v>
                  </c:pt>
                  <c:pt idx="2886">
                    <c:v>130</c:v>
                  </c:pt>
                  <c:pt idx="2887">
                    <c:v>100</c:v>
                  </c:pt>
                  <c:pt idx="2888">
                    <c:v>120</c:v>
                  </c:pt>
                  <c:pt idx="2889">
                    <c:v>100</c:v>
                  </c:pt>
                  <c:pt idx="2890">
                    <c:v>130</c:v>
                  </c:pt>
                  <c:pt idx="2891">
                    <c:v>100</c:v>
                  </c:pt>
                  <c:pt idx="2892">
                    <c:v>120</c:v>
                  </c:pt>
                  <c:pt idx="2893">
                    <c:v>100</c:v>
                  </c:pt>
                  <c:pt idx="2894">
                    <c:v>120</c:v>
                  </c:pt>
                  <c:pt idx="2895">
                    <c:v>100</c:v>
                  </c:pt>
                  <c:pt idx="2896">
                    <c:v>120</c:v>
                  </c:pt>
                  <c:pt idx="2897">
                    <c:v>110</c:v>
                  </c:pt>
                  <c:pt idx="2898">
                    <c:v>130</c:v>
                  </c:pt>
                  <c:pt idx="2899">
                    <c:v>100</c:v>
                  </c:pt>
                  <c:pt idx="2900">
                    <c:v>130</c:v>
                  </c:pt>
                  <c:pt idx="2901">
                    <c:v>110</c:v>
                  </c:pt>
                  <c:pt idx="2902">
                    <c:v>130</c:v>
                  </c:pt>
                  <c:pt idx="2903">
                    <c:v>100</c:v>
                  </c:pt>
                  <c:pt idx="2904">
                    <c:v>120</c:v>
                  </c:pt>
                  <c:pt idx="2905">
                    <c:v>100</c:v>
                  </c:pt>
                  <c:pt idx="2906">
                    <c:v>120</c:v>
                  </c:pt>
                  <c:pt idx="2907">
                    <c:v>110</c:v>
                  </c:pt>
                  <c:pt idx="2908">
                    <c:v>120</c:v>
                  </c:pt>
                  <c:pt idx="2909">
                    <c:v>110</c:v>
                  </c:pt>
                  <c:pt idx="2910">
                    <c:v>130</c:v>
                  </c:pt>
                  <c:pt idx="2911">
                    <c:v>110</c:v>
                  </c:pt>
                  <c:pt idx="2912">
                    <c:v>130</c:v>
                  </c:pt>
                  <c:pt idx="2913">
                    <c:v>100</c:v>
                  </c:pt>
                  <c:pt idx="2914">
                    <c:v>120</c:v>
                  </c:pt>
                  <c:pt idx="2915">
                    <c:v>100</c:v>
                  </c:pt>
                  <c:pt idx="2916">
                    <c:v>130</c:v>
                  </c:pt>
                  <c:pt idx="2917">
                    <c:v>100</c:v>
                  </c:pt>
                  <c:pt idx="2918">
                    <c:v>120</c:v>
                  </c:pt>
                  <c:pt idx="2919">
                    <c:v>110</c:v>
                  </c:pt>
                  <c:pt idx="2920">
                    <c:v>130</c:v>
                  </c:pt>
                  <c:pt idx="2921">
                    <c:v>100</c:v>
                  </c:pt>
                  <c:pt idx="2922">
                    <c:v>110</c:v>
                  </c:pt>
                  <c:pt idx="2923">
                    <c:v>110</c:v>
                  </c:pt>
                  <c:pt idx="2924">
                    <c:v>120</c:v>
                  </c:pt>
                  <c:pt idx="2925">
                    <c:v>100</c:v>
                  </c:pt>
                  <c:pt idx="2926">
                    <c:v>120</c:v>
                  </c:pt>
                  <c:pt idx="2927">
                    <c:v>100</c:v>
                  </c:pt>
                  <c:pt idx="2928">
                    <c:v>120</c:v>
                  </c:pt>
                  <c:pt idx="2929">
                    <c:v>100</c:v>
                  </c:pt>
                  <c:pt idx="2930">
                    <c:v>120</c:v>
                  </c:pt>
                  <c:pt idx="2931">
                    <c:v>110</c:v>
                  </c:pt>
                  <c:pt idx="2932">
                    <c:v>130</c:v>
                  </c:pt>
                  <c:pt idx="2933">
                    <c:v>110</c:v>
                  </c:pt>
                  <c:pt idx="2934">
                    <c:v>130</c:v>
                  </c:pt>
                  <c:pt idx="2935">
                    <c:v>100</c:v>
                  </c:pt>
                  <c:pt idx="2936">
                    <c:v>120</c:v>
                  </c:pt>
                  <c:pt idx="2937">
                    <c:v>100</c:v>
                  </c:pt>
                  <c:pt idx="2938">
                    <c:v>120</c:v>
                  </c:pt>
                  <c:pt idx="2939">
                    <c:v>100</c:v>
                  </c:pt>
                  <c:pt idx="2940">
                    <c:v>110</c:v>
                  </c:pt>
                  <c:pt idx="2941">
                    <c:v>110</c:v>
                  </c:pt>
                  <c:pt idx="2942">
                    <c:v>130</c:v>
                  </c:pt>
                  <c:pt idx="2943">
                    <c:v>100</c:v>
                  </c:pt>
                  <c:pt idx="2944">
                    <c:v>120</c:v>
                  </c:pt>
                  <c:pt idx="2945">
                    <c:v>100</c:v>
                  </c:pt>
                  <c:pt idx="2946">
                    <c:v>120</c:v>
                  </c:pt>
                  <c:pt idx="2947">
                    <c:v>110</c:v>
                  </c:pt>
                  <c:pt idx="2948">
                    <c:v>130</c:v>
                  </c:pt>
                  <c:pt idx="2949">
                    <c:v>110</c:v>
                  </c:pt>
                  <c:pt idx="2950">
                    <c:v>130</c:v>
                  </c:pt>
                  <c:pt idx="2951">
                    <c:v>110</c:v>
                  </c:pt>
                  <c:pt idx="2952">
                    <c:v>130</c:v>
                  </c:pt>
                  <c:pt idx="2953">
                    <c:v>110</c:v>
                  </c:pt>
                  <c:pt idx="2954">
                    <c:v>130</c:v>
                  </c:pt>
                  <c:pt idx="2955">
                    <c:v>110</c:v>
                  </c:pt>
                  <c:pt idx="2956">
                    <c:v>130</c:v>
                  </c:pt>
                  <c:pt idx="2957">
                    <c:v>110</c:v>
                  </c:pt>
                  <c:pt idx="2958">
                    <c:v>130</c:v>
                  </c:pt>
                  <c:pt idx="2959">
                    <c:v>100</c:v>
                  </c:pt>
                  <c:pt idx="2960">
                    <c:v>130</c:v>
                  </c:pt>
                  <c:pt idx="2961">
                    <c:v>110</c:v>
                  </c:pt>
                  <c:pt idx="2962">
                    <c:v>120</c:v>
                  </c:pt>
                  <c:pt idx="2963">
                    <c:v>110</c:v>
                  </c:pt>
                  <c:pt idx="2964">
                    <c:v>120</c:v>
                  </c:pt>
                  <c:pt idx="2965">
                    <c:v>100</c:v>
                  </c:pt>
                  <c:pt idx="2966">
                    <c:v>110</c:v>
                  </c:pt>
                  <c:pt idx="2967">
                    <c:v>100</c:v>
                  </c:pt>
                  <c:pt idx="2968">
                    <c:v>130</c:v>
                  </c:pt>
                  <c:pt idx="2969">
                    <c:v>100</c:v>
                  </c:pt>
                  <c:pt idx="2970">
                    <c:v>110</c:v>
                  </c:pt>
                  <c:pt idx="2971">
                    <c:v>110</c:v>
                  </c:pt>
                  <c:pt idx="2972">
                    <c:v>120</c:v>
                  </c:pt>
                  <c:pt idx="2973">
                    <c:v>100</c:v>
                  </c:pt>
                  <c:pt idx="2974">
                    <c:v>110</c:v>
                  </c:pt>
                  <c:pt idx="2975">
                    <c:v>100</c:v>
                  </c:pt>
                  <c:pt idx="2976">
                    <c:v>130</c:v>
                  </c:pt>
                  <c:pt idx="2977">
                    <c:v>110</c:v>
                  </c:pt>
                  <c:pt idx="2978">
                    <c:v>120</c:v>
                  </c:pt>
                  <c:pt idx="2979">
                    <c:v>110</c:v>
                  </c:pt>
                  <c:pt idx="2980">
                    <c:v>130</c:v>
                  </c:pt>
                  <c:pt idx="2981">
                    <c:v>100</c:v>
                  </c:pt>
                  <c:pt idx="2982">
                    <c:v>110</c:v>
                  </c:pt>
                  <c:pt idx="2983">
                    <c:v>100</c:v>
                  </c:pt>
                  <c:pt idx="2984">
                    <c:v>110</c:v>
                  </c:pt>
                  <c:pt idx="2985">
                    <c:v>100</c:v>
                  </c:pt>
                  <c:pt idx="2986">
                    <c:v>120</c:v>
                  </c:pt>
                  <c:pt idx="2987">
                    <c:v>110</c:v>
                  </c:pt>
                  <c:pt idx="2988">
                    <c:v>130</c:v>
                  </c:pt>
                  <c:pt idx="2989">
                    <c:v>100</c:v>
                  </c:pt>
                  <c:pt idx="2990">
                    <c:v>120</c:v>
                  </c:pt>
                  <c:pt idx="2991">
                    <c:v>100</c:v>
                  </c:pt>
                  <c:pt idx="2992">
                    <c:v>120</c:v>
                  </c:pt>
                  <c:pt idx="2993">
                    <c:v>100</c:v>
                  </c:pt>
                  <c:pt idx="2994">
                    <c:v>120</c:v>
                  </c:pt>
                  <c:pt idx="2995">
                    <c:v>120</c:v>
                  </c:pt>
                  <c:pt idx="2996">
                    <c:v>130</c:v>
                  </c:pt>
                  <c:pt idx="2997">
                    <c:v>100</c:v>
                  </c:pt>
                  <c:pt idx="2998">
                    <c:v>120</c:v>
                  </c:pt>
                  <c:pt idx="2999">
                    <c:v>100</c:v>
                  </c:pt>
                  <c:pt idx="3000">
                    <c:v>130</c:v>
                  </c:pt>
                  <c:pt idx="3001">
                    <c:v>100</c:v>
                  </c:pt>
                  <c:pt idx="3002">
                    <c:v>110</c:v>
                  </c:pt>
                  <c:pt idx="3003">
                    <c:v>100</c:v>
                  </c:pt>
                  <c:pt idx="3004">
                    <c:v>110</c:v>
                  </c:pt>
                  <c:pt idx="3005">
                    <c:v>110</c:v>
                  </c:pt>
                  <c:pt idx="3006">
                    <c:v>120</c:v>
                  </c:pt>
                  <c:pt idx="3007">
                    <c:v>100</c:v>
                  </c:pt>
                  <c:pt idx="3008">
                    <c:v>110</c:v>
                  </c:pt>
                  <c:pt idx="3009">
                    <c:v>120</c:v>
                  </c:pt>
                  <c:pt idx="3010">
                    <c:v>130</c:v>
                  </c:pt>
                  <c:pt idx="3011">
                    <c:v>110</c:v>
                  </c:pt>
                  <c:pt idx="3012">
                    <c:v>130</c:v>
                  </c:pt>
                  <c:pt idx="3013">
                    <c:v>110</c:v>
                  </c:pt>
                  <c:pt idx="3014">
                    <c:v>130</c:v>
                  </c:pt>
                  <c:pt idx="3015">
                    <c:v>120</c:v>
                  </c:pt>
                  <c:pt idx="3016">
                    <c:v>130</c:v>
                  </c:pt>
                  <c:pt idx="3017">
                    <c:v>100</c:v>
                  </c:pt>
                  <c:pt idx="3018">
                    <c:v>110</c:v>
                  </c:pt>
                  <c:pt idx="3019">
                    <c:v>100</c:v>
                  </c:pt>
                  <c:pt idx="3020">
                    <c:v>110</c:v>
                  </c:pt>
                  <c:pt idx="3021">
                    <c:v>110</c:v>
                  </c:pt>
                  <c:pt idx="3022">
                    <c:v>130</c:v>
                  </c:pt>
                  <c:pt idx="3023">
                    <c:v>100</c:v>
                  </c:pt>
                  <c:pt idx="3024">
                    <c:v>120</c:v>
                  </c:pt>
                  <c:pt idx="3025">
                    <c:v>110</c:v>
                  </c:pt>
                  <c:pt idx="3026">
                    <c:v>120</c:v>
                  </c:pt>
                  <c:pt idx="3027">
                    <c:v>100</c:v>
                  </c:pt>
                  <c:pt idx="3028">
                    <c:v>110</c:v>
                  </c:pt>
                  <c:pt idx="3029">
                    <c:v>100</c:v>
                  </c:pt>
                  <c:pt idx="3030">
                    <c:v>120</c:v>
                  </c:pt>
                  <c:pt idx="3031">
                    <c:v>100</c:v>
                  </c:pt>
                  <c:pt idx="3032">
                    <c:v>120</c:v>
                  </c:pt>
                  <c:pt idx="3033">
                    <c:v>100</c:v>
                  </c:pt>
                  <c:pt idx="3034">
                    <c:v>110</c:v>
                  </c:pt>
                  <c:pt idx="3035">
                    <c:v>100</c:v>
                  </c:pt>
                  <c:pt idx="3036">
                    <c:v>110</c:v>
                  </c:pt>
                  <c:pt idx="3037">
                    <c:v>110</c:v>
                  </c:pt>
                  <c:pt idx="3038">
                    <c:v>130</c:v>
                  </c:pt>
                  <c:pt idx="3039">
                    <c:v>110</c:v>
                  </c:pt>
                  <c:pt idx="3040">
                    <c:v>130</c:v>
                  </c:pt>
                  <c:pt idx="3041">
                    <c:v>100</c:v>
                  </c:pt>
                  <c:pt idx="3042">
                    <c:v>110</c:v>
                  </c:pt>
                  <c:pt idx="3043">
                    <c:v>110</c:v>
                  </c:pt>
                  <c:pt idx="3044">
                    <c:v>130</c:v>
                  </c:pt>
                  <c:pt idx="3045">
                    <c:v>110</c:v>
                  </c:pt>
                  <c:pt idx="3046">
                    <c:v>130</c:v>
                  </c:pt>
                  <c:pt idx="3047">
                    <c:v>100</c:v>
                  </c:pt>
                  <c:pt idx="3048">
                    <c:v>110</c:v>
                  </c:pt>
                  <c:pt idx="3049">
                    <c:v>120</c:v>
                  </c:pt>
                  <c:pt idx="3050">
                    <c:v>130</c:v>
                  </c:pt>
                  <c:pt idx="3051">
                    <c:v>100</c:v>
                  </c:pt>
                  <c:pt idx="3052">
                    <c:v>130</c:v>
                  </c:pt>
                  <c:pt idx="3053">
                    <c:v>110</c:v>
                  </c:pt>
                  <c:pt idx="3054">
                    <c:v>130</c:v>
                  </c:pt>
                  <c:pt idx="3055">
                    <c:v>110</c:v>
                  </c:pt>
                  <c:pt idx="3056">
                    <c:v>130</c:v>
                  </c:pt>
                  <c:pt idx="3057">
                    <c:v>100</c:v>
                  </c:pt>
                  <c:pt idx="3058">
                    <c:v>110</c:v>
                  </c:pt>
                  <c:pt idx="3059">
                    <c:v>110</c:v>
                  </c:pt>
                  <c:pt idx="3060">
                    <c:v>130</c:v>
                  </c:pt>
                  <c:pt idx="3061">
                    <c:v>110</c:v>
                  </c:pt>
                  <c:pt idx="3062">
                    <c:v>130</c:v>
                  </c:pt>
                  <c:pt idx="3063">
                    <c:v>100</c:v>
                  </c:pt>
                  <c:pt idx="3064">
                    <c:v>110</c:v>
                  </c:pt>
                  <c:pt idx="3065">
                    <c:v>110</c:v>
                  </c:pt>
                  <c:pt idx="3066">
                    <c:v>130</c:v>
                  </c:pt>
                  <c:pt idx="3067">
                    <c:v>110</c:v>
                  </c:pt>
                  <c:pt idx="3068">
                    <c:v>130</c:v>
                  </c:pt>
                  <c:pt idx="3069">
                    <c:v>100</c:v>
                  </c:pt>
                  <c:pt idx="3070">
                    <c:v>110</c:v>
                  </c:pt>
                  <c:pt idx="3071">
                    <c:v>110</c:v>
                  </c:pt>
                  <c:pt idx="3072">
                    <c:v>130</c:v>
                  </c:pt>
                  <c:pt idx="3073">
                    <c:v>100</c:v>
                  </c:pt>
                  <c:pt idx="3074">
                    <c:v>120</c:v>
                  </c:pt>
                  <c:pt idx="3075">
                    <c:v>100</c:v>
                  </c:pt>
                  <c:pt idx="3076">
                    <c:v>120</c:v>
                  </c:pt>
                  <c:pt idx="3077">
                    <c:v>100</c:v>
                  </c:pt>
                  <c:pt idx="3078">
                    <c:v>130</c:v>
                  </c:pt>
                  <c:pt idx="3079">
                    <c:v>110</c:v>
                  </c:pt>
                  <c:pt idx="3080">
                    <c:v>130</c:v>
                  </c:pt>
                  <c:pt idx="3081">
                    <c:v>100</c:v>
                  </c:pt>
                  <c:pt idx="3082">
                    <c:v>130</c:v>
                  </c:pt>
                  <c:pt idx="3083">
                    <c:v>110</c:v>
                  </c:pt>
                  <c:pt idx="3084">
                    <c:v>130</c:v>
                  </c:pt>
                  <c:pt idx="3085">
                    <c:v>100</c:v>
                  </c:pt>
                  <c:pt idx="3086">
                    <c:v>120</c:v>
                  </c:pt>
                  <c:pt idx="3087">
                    <c:v>100</c:v>
                  </c:pt>
                  <c:pt idx="3088">
                    <c:v>120</c:v>
                  </c:pt>
                  <c:pt idx="3089">
                    <c:v>100</c:v>
                  </c:pt>
                  <c:pt idx="3090">
                    <c:v>130</c:v>
                  </c:pt>
                  <c:pt idx="3091">
                    <c:v>100</c:v>
                  </c:pt>
                  <c:pt idx="3092">
                    <c:v>120</c:v>
                  </c:pt>
                  <c:pt idx="3093">
                    <c:v>110</c:v>
                  </c:pt>
                  <c:pt idx="3094">
                    <c:v>130</c:v>
                  </c:pt>
                  <c:pt idx="3095">
                    <c:v>110</c:v>
                  </c:pt>
                  <c:pt idx="3096">
                    <c:v>120</c:v>
                  </c:pt>
                  <c:pt idx="3097">
                    <c:v>100</c:v>
                  </c:pt>
                  <c:pt idx="3098">
                    <c:v>120</c:v>
                  </c:pt>
                  <c:pt idx="3099">
                    <c:v>100</c:v>
                  </c:pt>
                  <c:pt idx="3100">
                    <c:v>110</c:v>
                  </c:pt>
                  <c:pt idx="3101">
                    <c:v>100</c:v>
                  </c:pt>
                  <c:pt idx="3102">
                    <c:v>120</c:v>
                  </c:pt>
                  <c:pt idx="3103">
                    <c:v>110</c:v>
                  </c:pt>
                  <c:pt idx="3104">
                    <c:v>130</c:v>
                  </c:pt>
                  <c:pt idx="3105">
                    <c:v>110</c:v>
                  </c:pt>
                  <c:pt idx="3106">
                    <c:v>130</c:v>
                  </c:pt>
                  <c:pt idx="3107">
                    <c:v>100</c:v>
                  </c:pt>
                  <c:pt idx="3108">
                    <c:v>110</c:v>
                  </c:pt>
                  <c:pt idx="3109">
                    <c:v>100</c:v>
                  </c:pt>
                  <c:pt idx="3110">
                    <c:v>110</c:v>
                  </c:pt>
                  <c:pt idx="3111">
                    <c:v>100</c:v>
                  </c:pt>
                  <c:pt idx="3112">
                    <c:v>120</c:v>
                  </c:pt>
                  <c:pt idx="3113">
                    <c:v>100</c:v>
                  </c:pt>
                  <c:pt idx="3114">
                    <c:v>120</c:v>
                  </c:pt>
                  <c:pt idx="3115">
                    <c:v>100</c:v>
                  </c:pt>
                  <c:pt idx="3116">
                    <c:v>120</c:v>
                  </c:pt>
                  <c:pt idx="3117">
                    <c:v>100</c:v>
                  </c:pt>
                  <c:pt idx="3118">
                    <c:v>120</c:v>
                  </c:pt>
                  <c:pt idx="3119">
                    <c:v>100</c:v>
                  </c:pt>
                  <c:pt idx="3120">
                    <c:v>120</c:v>
                  </c:pt>
                  <c:pt idx="3121">
                    <c:v>100</c:v>
                  </c:pt>
                  <c:pt idx="3122">
                    <c:v>120</c:v>
                  </c:pt>
                  <c:pt idx="3123">
                    <c:v>100</c:v>
                  </c:pt>
                  <c:pt idx="3124">
                    <c:v>120</c:v>
                  </c:pt>
                  <c:pt idx="3125">
                    <c:v>110</c:v>
                  </c:pt>
                  <c:pt idx="3126">
                    <c:v>130</c:v>
                  </c:pt>
                  <c:pt idx="3127">
                    <c:v>100</c:v>
                  </c:pt>
                  <c:pt idx="3128">
                    <c:v>120</c:v>
                  </c:pt>
                  <c:pt idx="3129">
                    <c:v>100</c:v>
                  </c:pt>
                  <c:pt idx="3130">
                    <c:v>110</c:v>
                  </c:pt>
                  <c:pt idx="3131">
                    <c:v>100</c:v>
                  </c:pt>
                  <c:pt idx="3132">
                    <c:v>120</c:v>
                  </c:pt>
                  <c:pt idx="3133">
                    <c:v>110</c:v>
                  </c:pt>
                  <c:pt idx="3134">
                    <c:v>120</c:v>
                  </c:pt>
                  <c:pt idx="3135">
                    <c:v>100</c:v>
                  </c:pt>
                  <c:pt idx="3136">
                    <c:v>110</c:v>
                  </c:pt>
                  <c:pt idx="3137">
                    <c:v>100</c:v>
                  </c:pt>
                  <c:pt idx="3138">
                    <c:v>110</c:v>
                  </c:pt>
                  <c:pt idx="3139">
                    <c:v>100</c:v>
                  </c:pt>
                  <c:pt idx="3140">
                    <c:v>120</c:v>
                  </c:pt>
                  <c:pt idx="3141">
                    <c:v>110</c:v>
                  </c:pt>
                  <c:pt idx="3142">
                    <c:v>130</c:v>
                  </c:pt>
                  <c:pt idx="3143">
                    <c:v>100</c:v>
                  </c:pt>
                  <c:pt idx="3144">
                    <c:v>110</c:v>
                  </c:pt>
                  <c:pt idx="3145">
                    <c:v>100</c:v>
                  </c:pt>
                  <c:pt idx="3146">
                    <c:v>130</c:v>
                  </c:pt>
                  <c:pt idx="3147">
                    <c:v>100</c:v>
                  </c:pt>
                  <c:pt idx="3148">
                    <c:v>120</c:v>
                  </c:pt>
                  <c:pt idx="3149">
                    <c:v>100</c:v>
                  </c:pt>
                  <c:pt idx="3150">
                    <c:v>120</c:v>
                  </c:pt>
                  <c:pt idx="3151">
                    <c:v>100</c:v>
                  </c:pt>
                  <c:pt idx="3152">
                    <c:v>120</c:v>
                  </c:pt>
                  <c:pt idx="3153">
                    <c:v>110</c:v>
                  </c:pt>
                  <c:pt idx="3154">
                    <c:v>130</c:v>
                  </c:pt>
                  <c:pt idx="3155">
                    <c:v>100</c:v>
                  </c:pt>
                  <c:pt idx="3156">
                    <c:v>130</c:v>
                  </c:pt>
                  <c:pt idx="3157">
                    <c:v>110</c:v>
                  </c:pt>
                  <c:pt idx="3158">
                    <c:v>120</c:v>
                  </c:pt>
                  <c:pt idx="3159">
                    <c:v>100</c:v>
                  </c:pt>
                  <c:pt idx="3160">
                    <c:v>120</c:v>
                  </c:pt>
                  <c:pt idx="3161">
                    <c:v>110</c:v>
                  </c:pt>
                  <c:pt idx="3162">
                    <c:v>130</c:v>
                  </c:pt>
                  <c:pt idx="3163">
                    <c:v>100</c:v>
                  </c:pt>
                  <c:pt idx="3164">
                    <c:v>110</c:v>
                  </c:pt>
                  <c:pt idx="3165">
                    <c:v>100</c:v>
                  </c:pt>
                  <c:pt idx="3166">
                    <c:v>110</c:v>
                  </c:pt>
                  <c:pt idx="3167">
                    <c:v>110</c:v>
                  </c:pt>
                  <c:pt idx="3168">
                    <c:v>130</c:v>
                  </c:pt>
                  <c:pt idx="3169">
                    <c:v>110</c:v>
                  </c:pt>
                  <c:pt idx="3170">
                    <c:v>120</c:v>
                  </c:pt>
                  <c:pt idx="3171">
                    <c:v>100</c:v>
                  </c:pt>
                  <c:pt idx="3172">
                    <c:v>120</c:v>
                  </c:pt>
                  <c:pt idx="3173">
                    <c:v>100</c:v>
                  </c:pt>
                  <c:pt idx="3174">
                    <c:v>120</c:v>
                  </c:pt>
                  <c:pt idx="3175">
                    <c:v>100</c:v>
                  </c:pt>
                  <c:pt idx="3176">
                    <c:v>120</c:v>
                  </c:pt>
                  <c:pt idx="3177">
                    <c:v>100</c:v>
                  </c:pt>
                  <c:pt idx="3178">
                    <c:v>120</c:v>
                  </c:pt>
                  <c:pt idx="3179">
                    <c:v>100</c:v>
                  </c:pt>
                  <c:pt idx="3180">
                    <c:v>120</c:v>
                  </c:pt>
                  <c:pt idx="3181">
                    <c:v>110</c:v>
                  </c:pt>
                  <c:pt idx="3182">
                    <c:v>130</c:v>
                  </c:pt>
                  <c:pt idx="3183">
                    <c:v>100</c:v>
                  </c:pt>
                  <c:pt idx="3184">
                    <c:v>120</c:v>
                  </c:pt>
                  <c:pt idx="3185">
                    <c:v>100</c:v>
                  </c:pt>
                  <c:pt idx="3186">
                    <c:v>120</c:v>
                  </c:pt>
                  <c:pt idx="3187">
                    <c:v>100</c:v>
                  </c:pt>
                  <c:pt idx="3188">
                    <c:v>120</c:v>
                  </c:pt>
                  <c:pt idx="3189">
                    <c:v>100</c:v>
                  </c:pt>
                  <c:pt idx="3190">
                    <c:v>110</c:v>
                  </c:pt>
                  <c:pt idx="3191">
                    <c:v>100</c:v>
                  </c:pt>
                  <c:pt idx="3192">
                    <c:v>110</c:v>
                  </c:pt>
                  <c:pt idx="3193">
                    <c:v>110</c:v>
                  </c:pt>
                  <c:pt idx="3194">
                    <c:v>130</c:v>
                  </c:pt>
                  <c:pt idx="3195">
                    <c:v>100</c:v>
                  </c:pt>
                  <c:pt idx="3196">
                    <c:v>120</c:v>
                  </c:pt>
                  <c:pt idx="3197">
                    <c:v>110</c:v>
                  </c:pt>
                  <c:pt idx="3198">
                    <c:v>120</c:v>
                  </c:pt>
                  <c:pt idx="3199">
                    <c:v>100</c:v>
                  </c:pt>
                  <c:pt idx="3200">
                    <c:v>120</c:v>
                  </c:pt>
                  <c:pt idx="3201">
                    <c:v>100</c:v>
                  </c:pt>
                  <c:pt idx="3202">
                    <c:v>120</c:v>
                  </c:pt>
                  <c:pt idx="3203">
                    <c:v>100</c:v>
                  </c:pt>
                  <c:pt idx="3204">
                    <c:v>110</c:v>
                  </c:pt>
                  <c:pt idx="3205">
                    <c:v>110</c:v>
                  </c:pt>
                  <c:pt idx="3206">
                    <c:v>130</c:v>
                  </c:pt>
                  <c:pt idx="3207">
                    <c:v>100</c:v>
                  </c:pt>
                  <c:pt idx="3208">
                    <c:v>110</c:v>
                  </c:pt>
                  <c:pt idx="3209">
                    <c:v>100</c:v>
                  </c:pt>
                  <c:pt idx="3210">
                    <c:v>110</c:v>
                  </c:pt>
                  <c:pt idx="3211">
                    <c:v>110</c:v>
                  </c:pt>
                  <c:pt idx="3212">
                    <c:v>130</c:v>
                  </c:pt>
                  <c:pt idx="3213">
                    <c:v>110</c:v>
                  </c:pt>
                  <c:pt idx="3214">
                    <c:v>120</c:v>
                  </c:pt>
                  <c:pt idx="3215">
                    <c:v>110</c:v>
                  </c:pt>
                  <c:pt idx="3216">
                    <c:v>130</c:v>
                  </c:pt>
                  <c:pt idx="3217">
                    <c:v>100</c:v>
                  </c:pt>
                  <c:pt idx="3218">
                    <c:v>130</c:v>
                  </c:pt>
                  <c:pt idx="3219">
                    <c:v>110</c:v>
                  </c:pt>
                  <c:pt idx="3220">
                    <c:v>130</c:v>
                  </c:pt>
                  <c:pt idx="3221">
                    <c:v>110</c:v>
                  </c:pt>
                  <c:pt idx="3222">
                    <c:v>130</c:v>
                  </c:pt>
                  <c:pt idx="3223">
                    <c:v>100</c:v>
                  </c:pt>
                  <c:pt idx="3224">
                    <c:v>120</c:v>
                  </c:pt>
                  <c:pt idx="3225">
                    <c:v>110</c:v>
                  </c:pt>
                  <c:pt idx="3226">
                    <c:v>130</c:v>
                  </c:pt>
                  <c:pt idx="3227">
                    <c:v>100</c:v>
                  </c:pt>
                  <c:pt idx="3228">
                    <c:v>120</c:v>
                  </c:pt>
                  <c:pt idx="3229">
                    <c:v>100</c:v>
                  </c:pt>
                  <c:pt idx="3230">
                    <c:v>110</c:v>
                  </c:pt>
                  <c:pt idx="3231">
                    <c:v>110</c:v>
                  </c:pt>
                  <c:pt idx="3232">
                    <c:v>130</c:v>
                  </c:pt>
                  <c:pt idx="3233">
                    <c:v>100</c:v>
                  </c:pt>
                  <c:pt idx="3234">
                    <c:v>120</c:v>
                  </c:pt>
                  <c:pt idx="3235">
                    <c:v>100</c:v>
                  </c:pt>
                  <c:pt idx="3236">
                    <c:v>110</c:v>
                  </c:pt>
                  <c:pt idx="3237">
                    <c:v>110</c:v>
                  </c:pt>
                  <c:pt idx="3238">
                    <c:v>120</c:v>
                  </c:pt>
                  <c:pt idx="3239">
                    <c:v>100</c:v>
                  </c:pt>
                  <c:pt idx="3240">
                    <c:v>130</c:v>
                  </c:pt>
                  <c:pt idx="3241">
                    <c:v>100</c:v>
                  </c:pt>
                  <c:pt idx="3242">
                    <c:v>130</c:v>
                  </c:pt>
                  <c:pt idx="3243">
                    <c:v>100</c:v>
                  </c:pt>
                  <c:pt idx="3244">
                    <c:v>120</c:v>
                  </c:pt>
                  <c:pt idx="3245">
                    <c:v>110</c:v>
                  </c:pt>
                  <c:pt idx="3246">
                    <c:v>130</c:v>
                  </c:pt>
                  <c:pt idx="3247">
                    <c:v>100</c:v>
                  </c:pt>
                  <c:pt idx="3248">
                    <c:v>120</c:v>
                  </c:pt>
                  <c:pt idx="3249">
                    <c:v>110</c:v>
                  </c:pt>
                  <c:pt idx="3250">
                    <c:v>130</c:v>
                  </c:pt>
                  <c:pt idx="3251">
                    <c:v>100</c:v>
                  </c:pt>
                  <c:pt idx="3252">
                    <c:v>110</c:v>
                  </c:pt>
                  <c:pt idx="3253">
                    <c:v>100</c:v>
                  </c:pt>
                  <c:pt idx="3254">
                    <c:v>120</c:v>
                  </c:pt>
                  <c:pt idx="3255">
                    <c:v>100</c:v>
                  </c:pt>
                  <c:pt idx="3256">
                    <c:v>120</c:v>
                  </c:pt>
                  <c:pt idx="3257">
                    <c:v>100</c:v>
                  </c:pt>
                  <c:pt idx="3258">
                    <c:v>120</c:v>
                  </c:pt>
                  <c:pt idx="3259">
                    <c:v>100</c:v>
                  </c:pt>
                  <c:pt idx="3260">
                    <c:v>110</c:v>
                  </c:pt>
                  <c:pt idx="3261">
                    <c:v>110</c:v>
                  </c:pt>
                  <c:pt idx="3262">
                    <c:v>130</c:v>
                  </c:pt>
                  <c:pt idx="3263">
                    <c:v>100</c:v>
                  </c:pt>
                  <c:pt idx="3264">
                    <c:v>120</c:v>
                  </c:pt>
                  <c:pt idx="3265">
                    <c:v>100</c:v>
                  </c:pt>
                  <c:pt idx="3266">
                    <c:v>120</c:v>
                  </c:pt>
                  <c:pt idx="3267">
                    <c:v>100</c:v>
                  </c:pt>
                  <c:pt idx="3268">
                    <c:v>120</c:v>
                  </c:pt>
                  <c:pt idx="3269">
                    <c:v>100</c:v>
                  </c:pt>
                  <c:pt idx="3270">
                    <c:v>120</c:v>
                  </c:pt>
                  <c:pt idx="3271">
                    <c:v>100</c:v>
                  </c:pt>
                  <c:pt idx="3272">
                    <c:v>120</c:v>
                  </c:pt>
                  <c:pt idx="3273">
                    <c:v>100</c:v>
                  </c:pt>
                  <c:pt idx="3274">
                    <c:v>120</c:v>
                  </c:pt>
                  <c:pt idx="3275">
                    <c:v>110</c:v>
                  </c:pt>
                  <c:pt idx="3276">
                    <c:v>130</c:v>
                  </c:pt>
                  <c:pt idx="3277">
                    <c:v>100</c:v>
                  </c:pt>
                  <c:pt idx="3278">
                    <c:v>120</c:v>
                  </c:pt>
                  <c:pt idx="3279">
                    <c:v>100</c:v>
                  </c:pt>
                  <c:pt idx="3280">
                    <c:v>120</c:v>
                  </c:pt>
                  <c:pt idx="3281">
                    <c:v>110</c:v>
                  </c:pt>
                  <c:pt idx="3282">
                    <c:v>120</c:v>
                  </c:pt>
                  <c:pt idx="3283">
                    <c:v>110</c:v>
                  </c:pt>
                  <c:pt idx="3284">
                    <c:v>130</c:v>
                  </c:pt>
                  <c:pt idx="3285">
                    <c:v>100</c:v>
                  </c:pt>
                  <c:pt idx="3286">
                    <c:v>120</c:v>
                  </c:pt>
                  <c:pt idx="3287">
                    <c:v>110</c:v>
                  </c:pt>
                  <c:pt idx="3288">
                    <c:v>120</c:v>
                  </c:pt>
                  <c:pt idx="3289">
                    <c:v>110</c:v>
                  </c:pt>
                  <c:pt idx="3290">
                    <c:v>120</c:v>
                  </c:pt>
                  <c:pt idx="3291">
                    <c:v>110</c:v>
                  </c:pt>
                  <c:pt idx="3292">
                    <c:v>130</c:v>
                  </c:pt>
                  <c:pt idx="3293">
                    <c:v>110</c:v>
                  </c:pt>
                  <c:pt idx="3294">
                    <c:v>130</c:v>
                  </c:pt>
                  <c:pt idx="3295">
                    <c:v>110</c:v>
                  </c:pt>
                  <c:pt idx="3296">
                    <c:v>130</c:v>
                  </c:pt>
                  <c:pt idx="3297">
                    <c:v>110</c:v>
                  </c:pt>
                  <c:pt idx="3298">
                    <c:v>120</c:v>
                  </c:pt>
                  <c:pt idx="3299">
                    <c:v>100</c:v>
                  </c:pt>
                  <c:pt idx="3300">
                    <c:v>110</c:v>
                  </c:pt>
                  <c:pt idx="3301">
                    <c:v>100</c:v>
                  </c:pt>
                  <c:pt idx="3302">
                    <c:v>110</c:v>
                  </c:pt>
                  <c:pt idx="3303">
                    <c:v>100</c:v>
                  </c:pt>
                  <c:pt idx="3304">
                    <c:v>120</c:v>
                  </c:pt>
                  <c:pt idx="3305">
                    <c:v>100</c:v>
                  </c:pt>
                  <c:pt idx="3306">
                    <c:v>120</c:v>
                  </c:pt>
                  <c:pt idx="3307">
                    <c:v>110</c:v>
                  </c:pt>
                  <c:pt idx="3308">
                    <c:v>130</c:v>
                  </c:pt>
                  <c:pt idx="3309">
                    <c:v>100</c:v>
                  </c:pt>
                  <c:pt idx="3310">
                    <c:v>120</c:v>
                  </c:pt>
                  <c:pt idx="3311">
                    <c:v>100</c:v>
                  </c:pt>
                  <c:pt idx="3312">
                    <c:v>120</c:v>
                  </c:pt>
                  <c:pt idx="3313">
                    <c:v>110</c:v>
                  </c:pt>
                  <c:pt idx="3314">
                    <c:v>130</c:v>
                  </c:pt>
                  <c:pt idx="3315">
                    <c:v>100</c:v>
                  </c:pt>
                  <c:pt idx="3316">
                    <c:v>110</c:v>
                  </c:pt>
                  <c:pt idx="3317">
                    <c:v>110</c:v>
                  </c:pt>
                  <c:pt idx="3318">
                    <c:v>130</c:v>
                  </c:pt>
                  <c:pt idx="3319">
                    <c:v>100</c:v>
                  </c:pt>
                  <c:pt idx="3320">
                    <c:v>120</c:v>
                  </c:pt>
                  <c:pt idx="3321">
                    <c:v>100</c:v>
                  </c:pt>
                  <c:pt idx="3322">
                    <c:v>120</c:v>
                  </c:pt>
                  <c:pt idx="3323">
                    <c:v>110</c:v>
                  </c:pt>
                  <c:pt idx="3324">
                    <c:v>130</c:v>
                  </c:pt>
                  <c:pt idx="3325">
                    <c:v>110</c:v>
                  </c:pt>
                  <c:pt idx="3326">
                    <c:v>130</c:v>
                  </c:pt>
                  <c:pt idx="3327">
                    <c:v>100</c:v>
                  </c:pt>
                  <c:pt idx="3328">
                    <c:v>120</c:v>
                  </c:pt>
                  <c:pt idx="3329">
                    <c:v>110</c:v>
                  </c:pt>
                  <c:pt idx="3330">
                    <c:v>130</c:v>
                  </c:pt>
                  <c:pt idx="3331">
                    <c:v>110</c:v>
                  </c:pt>
                  <c:pt idx="3332">
                    <c:v>130</c:v>
                  </c:pt>
                  <c:pt idx="3333">
                    <c:v>110</c:v>
                  </c:pt>
                  <c:pt idx="3334">
                    <c:v>130</c:v>
                  </c:pt>
                  <c:pt idx="3335">
                    <c:v>100</c:v>
                  </c:pt>
                  <c:pt idx="3336">
                    <c:v>120</c:v>
                  </c:pt>
                  <c:pt idx="3337">
                    <c:v>100</c:v>
                  </c:pt>
                  <c:pt idx="3338">
                    <c:v>120</c:v>
                  </c:pt>
                  <c:pt idx="3339">
                    <c:v>110</c:v>
                  </c:pt>
                  <c:pt idx="3340">
                    <c:v>130</c:v>
                  </c:pt>
                  <c:pt idx="3341">
                    <c:v>100</c:v>
                  </c:pt>
                  <c:pt idx="3342">
                    <c:v>110</c:v>
                  </c:pt>
                  <c:pt idx="3343">
                    <c:v>100</c:v>
                  </c:pt>
                  <c:pt idx="3344">
                    <c:v>120</c:v>
                  </c:pt>
                  <c:pt idx="3345">
                    <c:v>100</c:v>
                  </c:pt>
                  <c:pt idx="3346">
                    <c:v>120</c:v>
                  </c:pt>
                  <c:pt idx="3347">
                    <c:v>100</c:v>
                  </c:pt>
                  <c:pt idx="3348">
                    <c:v>120</c:v>
                  </c:pt>
                  <c:pt idx="3349">
                    <c:v>110</c:v>
                  </c:pt>
                  <c:pt idx="3350">
                    <c:v>120</c:v>
                  </c:pt>
                  <c:pt idx="3351">
                    <c:v>100</c:v>
                  </c:pt>
                  <c:pt idx="3352">
                    <c:v>120</c:v>
                  </c:pt>
                  <c:pt idx="3353">
                    <c:v>100</c:v>
                  </c:pt>
                  <c:pt idx="3354">
                    <c:v>120</c:v>
                  </c:pt>
                  <c:pt idx="3355">
                    <c:v>100</c:v>
                  </c:pt>
                  <c:pt idx="3356">
                    <c:v>110</c:v>
                  </c:pt>
                  <c:pt idx="3357">
                    <c:v>110</c:v>
                  </c:pt>
                  <c:pt idx="3358">
                    <c:v>130</c:v>
                  </c:pt>
                  <c:pt idx="3359">
                    <c:v>100</c:v>
                  </c:pt>
                  <c:pt idx="3360">
                    <c:v>120</c:v>
                  </c:pt>
                  <c:pt idx="3361">
                    <c:v>100</c:v>
                  </c:pt>
                  <c:pt idx="3362">
                    <c:v>110</c:v>
                  </c:pt>
                  <c:pt idx="3363">
                    <c:v>100</c:v>
                  </c:pt>
                  <c:pt idx="3364">
                    <c:v>130</c:v>
                  </c:pt>
                  <c:pt idx="3365">
                    <c:v>100</c:v>
                  </c:pt>
                  <c:pt idx="3366">
                    <c:v>110</c:v>
                  </c:pt>
                  <c:pt idx="3367">
                    <c:v>100</c:v>
                  </c:pt>
                  <c:pt idx="3368">
                    <c:v>110</c:v>
                  </c:pt>
                  <c:pt idx="3369">
                    <c:v>100</c:v>
                  </c:pt>
                  <c:pt idx="3370">
                    <c:v>120</c:v>
                  </c:pt>
                  <c:pt idx="3371">
                    <c:v>110</c:v>
                  </c:pt>
                  <c:pt idx="3372">
                    <c:v>130</c:v>
                  </c:pt>
                  <c:pt idx="3373">
                    <c:v>100</c:v>
                  </c:pt>
                  <c:pt idx="3374">
                    <c:v>130</c:v>
                  </c:pt>
                  <c:pt idx="3375">
                    <c:v>110</c:v>
                  </c:pt>
                  <c:pt idx="3376">
                    <c:v>130</c:v>
                  </c:pt>
                  <c:pt idx="3377">
                    <c:v>100</c:v>
                  </c:pt>
                  <c:pt idx="3378">
                    <c:v>120</c:v>
                  </c:pt>
                  <c:pt idx="3379">
                    <c:v>120</c:v>
                  </c:pt>
                  <c:pt idx="3380">
                    <c:v>130</c:v>
                  </c:pt>
                  <c:pt idx="3381">
                    <c:v>120</c:v>
                  </c:pt>
                  <c:pt idx="3382">
                    <c:v>130</c:v>
                  </c:pt>
                  <c:pt idx="3383">
                    <c:v>100</c:v>
                  </c:pt>
                  <c:pt idx="3384">
                    <c:v>110</c:v>
                  </c:pt>
                  <c:pt idx="3385">
                    <c:v>100</c:v>
                  </c:pt>
                  <c:pt idx="3386">
                    <c:v>110</c:v>
                  </c:pt>
                  <c:pt idx="3387">
                    <c:v>100</c:v>
                  </c:pt>
                  <c:pt idx="3388">
                    <c:v>110</c:v>
                  </c:pt>
                  <c:pt idx="3389">
                    <c:v>110</c:v>
                  </c:pt>
                  <c:pt idx="3390">
                    <c:v>130</c:v>
                  </c:pt>
                  <c:pt idx="3391">
                    <c:v>100</c:v>
                  </c:pt>
                  <c:pt idx="3392">
                    <c:v>120</c:v>
                  </c:pt>
                  <c:pt idx="3393">
                    <c:v>100</c:v>
                  </c:pt>
                  <c:pt idx="3394">
                    <c:v>110</c:v>
                  </c:pt>
                  <c:pt idx="3395">
                    <c:v>110</c:v>
                  </c:pt>
                  <c:pt idx="3396">
                    <c:v>130</c:v>
                  </c:pt>
                  <c:pt idx="3397">
                    <c:v>110</c:v>
                  </c:pt>
                  <c:pt idx="3398">
                    <c:v>130</c:v>
                  </c:pt>
                  <c:pt idx="3399">
                    <c:v>100</c:v>
                  </c:pt>
                  <c:pt idx="3400">
                    <c:v>110</c:v>
                  </c:pt>
                  <c:pt idx="3401">
                    <c:v>100</c:v>
                  </c:pt>
                  <c:pt idx="3402">
                    <c:v>110</c:v>
                  </c:pt>
                  <c:pt idx="3403">
                    <c:v>110</c:v>
                  </c:pt>
                  <c:pt idx="3404">
                    <c:v>130</c:v>
                  </c:pt>
                  <c:pt idx="3405">
                    <c:v>100</c:v>
                  </c:pt>
                  <c:pt idx="3406">
                    <c:v>110</c:v>
                  </c:pt>
                  <c:pt idx="3407">
                    <c:v>100</c:v>
                  </c:pt>
                  <c:pt idx="3408">
                    <c:v>120</c:v>
                  </c:pt>
                  <c:pt idx="3409">
                    <c:v>100</c:v>
                  </c:pt>
                  <c:pt idx="3410">
                    <c:v>110</c:v>
                  </c:pt>
                  <c:pt idx="3411">
                    <c:v>110</c:v>
                  </c:pt>
                  <c:pt idx="3412">
                    <c:v>130</c:v>
                  </c:pt>
                  <c:pt idx="3413">
                    <c:v>100</c:v>
                  </c:pt>
                  <c:pt idx="3414">
                    <c:v>130</c:v>
                  </c:pt>
                  <c:pt idx="3415">
                    <c:v>100</c:v>
                  </c:pt>
                  <c:pt idx="3416">
                    <c:v>110</c:v>
                  </c:pt>
                  <c:pt idx="3417">
                    <c:v>110</c:v>
                  </c:pt>
                  <c:pt idx="3418">
                    <c:v>130</c:v>
                  </c:pt>
                  <c:pt idx="3419">
                    <c:v>100</c:v>
                  </c:pt>
                  <c:pt idx="3420">
                    <c:v>110</c:v>
                  </c:pt>
                  <c:pt idx="3421">
                    <c:v>100</c:v>
                  </c:pt>
                  <c:pt idx="3422">
                    <c:v>110</c:v>
                  </c:pt>
                  <c:pt idx="3423">
                    <c:v>100</c:v>
                  </c:pt>
                  <c:pt idx="3424">
                    <c:v>110</c:v>
                  </c:pt>
                  <c:pt idx="3425">
                    <c:v>100</c:v>
                  </c:pt>
                  <c:pt idx="3426">
                    <c:v>120</c:v>
                  </c:pt>
                  <c:pt idx="3427">
                    <c:v>100</c:v>
                  </c:pt>
                  <c:pt idx="3428">
                    <c:v>110</c:v>
                  </c:pt>
                  <c:pt idx="3429">
                    <c:v>100</c:v>
                  </c:pt>
                  <c:pt idx="3430">
                    <c:v>130</c:v>
                  </c:pt>
                  <c:pt idx="3431">
                    <c:v>100</c:v>
                  </c:pt>
                  <c:pt idx="3432">
                    <c:v>120</c:v>
                  </c:pt>
                  <c:pt idx="3433">
                    <c:v>110</c:v>
                  </c:pt>
                  <c:pt idx="3434">
                    <c:v>130</c:v>
                  </c:pt>
                  <c:pt idx="3435">
                    <c:v>100</c:v>
                  </c:pt>
                  <c:pt idx="3436">
                    <c:v>110</c:v>
                  </c:pt>
                  <c:pt idx="3437">
                    <c:v>100</c:v>
                  </c:pt>
                  <c:pt idx="3438">
                    <c:v>120</c:v>
                  </c:pt>
                  <c:pt idx="3439">
                    <c:v>120</c:v>
                  </c:pt>
                  <c:pt idx="3440">
                    <c:v>130</c:v>
                  </c:pt>
                  <c:pt idx="3441">
                    <c:v>100</c:v>
                  </c:pt>
                  <c:pt idx="3442">
                    <c:v>120</c:v>
                  </c:pt>
                  <c:pt idx="3443">
                    <c:v>110</c:v>
                  </c:pt>
                  <c:pt idx="3444">
                    <c:v>130</c:v>
                  </c:pt>
                  <c:pt idx="3445">
                    <c:v>100</c:v>
                  </c:pt>
                  <c:pt idx="3446">
                    <c:v>120</c:v>
                  </c:pt>
                  <c:pt idx="3447">
                    <c:v>100</c:v>
                  </c:pt>
                  <c:pt idx="3448">
                    <c:v>120</c:v>
                  </c:pt>
                  <c:pt idx="3449">
                    <c:v>100</c:v>
                  </c:pt>
                  <c:pt idx="3450">
                    <c:v>120</c:v>
                  </c:pt>
                  <c:pt idx="3451">
                    <c:v>110</c:v>
                  </c:pt>
                  <c:pt idx="3452">
                    <c:v>130</c:v>
                  </c:pt>
                  <c:pt idx="3453">
                    <c:v>100</c:v>
                  </c:pt>
                  <c:pt idx="3454">
                    <c:v>120</c:v>
                  </c:pt>
                  <c:pt idx="3455">
                    <c:v>120</c:v>
                  </c:pt>
                  <c:pt idx="3456">
                    <c:v>130</c:v>
                  </c:pt>
                  <c:pt idx="3457">
                    <c:v>110</c:v>
                  </c:pt>
                  <c:pt idx="3458">
                    <c:v>130</c:v>
                  </c:pt>
                  <c:pt idx="3459">
                    <c:v>110</c:v>
                  </c:pt>
                  <c:pt idx="3460">
                    <c:v>130</c:v>
                  </c:pt>
                  <c:pt idx="3461">
                    <c:v>100</c:v>
                  </c:pt>
                  <c:pt idx="3462">
                    <c:v>110</c:v>
                  </c:pt>
                  <c:pt idx="3463">
                    <c:v>110</c:v>
                  </c:pt>
                  <c:pt idx="3464">
                    <c:v>130</c:v>
                  </c:pt>
                  <c:pt idx="3465">
                    <c:v>100</c:v>
                  </c:pt>
                  <c:pt idx="3466">
                    <c:v>130</c:v>
                  </c:pt>
                  <c:pt idx="3467">
                    <c:v>100</c:v>
                  </c:pt>
                  <c:pt idx="3468">
                    <c:v>130</c:v>
                  </c:pt>
                  <c:pt idx="3469">
                    <c:v>100</c:v>
                  </c:pt>
                  <c:pt idx="3470">
                    <c:v>120</c:v>
                  </c:pt>
                  <c:pt idx="3471">
                    <c:v>110</c:v>
                  </c:pt>
                  <c:pt idx="3472">
                    <c:v>120</c:v>
                  </c:pt>
                  <c:pt idx="3473">
                    <c:v>100</c:v>
                  </c:pt>
                  <c:pt idx="3474">
                    <c:v>120</c:v>
                  </c:pt>
                  <c:pt idx="3475">
                    <c:v>100</c:v>
                  </c:pt>
                  <c:pt idx="3476">
                    <c:v>110</c:v>
                  </c:pt>
                  <c:pt idx="3477">
                    <c:v>100</c:v>
                  </c:pt>
                  <c:pt idx="3478">
                    <c:v>130</c:v>
                  </c:pt>
                  <c:pt idx="3479">
                    <c:v>110</c:v>
                  </c:pt>
                  <c:pt idx="3480">
                    <c:v>130</c:v>
                  </c:pt>
                  <c:pt idx="3481">
                    <c:v>100</c:v>
                  </c:pt>
                  <c:pt idx="3482">
                    <c:v>130</c:v>
                  </c:pt>
                  <c:pt idx="3483">
                    <c:v>110</c:v>
                  </c:pt>
                  <c:pt idx="3484">
                    <c:v>130</c:v>
                  </c:pt>
                  <c:pt idx="3485">
                    <c:v>110</c:v>
                  </c:pt>
                  <c:pt idx="3486">
                    <c:v>130</c:v>
                  </c:pt>
                  <c:pt idx="3487">
                    <c:v>110</c:v>
                  </c:pt>
                  <c:pt idx="3488">
                    <c:v>130</c:v>
                  </c:pt>
                  <c:pt idx="3489">
                    <c:v>100</c:v>
                  </c:pt>
                  <c:pt idx="3490">
                    <c:v>130</c:v>
                  </c:pt>
                  <c:pt idx="3491">
                    <c:v>100</c:v>
                  </c:pt>
                  <c:pt idx="3492">
                    <c:v>120</c:v>
                  </c:pt>
                  <c:pt idx="3493">
                    <c:v>110</c:v>
                  </c:pt>
                  <c:pt idx="3494">
                    <c:v>130</c:v>
                  </c:pt>
                  <c:pt idx="3495">
                    <c:v>100</c:v>
                  </c:pt>
                  <c:pt idx="3496">
                    <c:v>110</c:v>
                  </c:pt>
                  <c:pt idx="3497">
                    <c:v>110</c:v>
                  </c:pt>
                  <c:pt idx="3498">
                    <c:v>130</c:v>
                  </c:pt>
                  <c:pt idx="3499">
                    <c:v>110</c:v>
                  </c:pt>
                  <c:pt idx="3500">
                    <c:v>130</c:v>
                  </c:pt>
                  <c:pt idx="3501">
                    <c:v>100</c:v>
                  </c:pt>
                  <c:pt idx="3502">
                    <c:v>120</c:v>
                  </c:pt>
                  <c:pt idx="3503">
                    <c:v>100</c:v>
                  </c:pt>
                  <c:pt idx="3504">
                    <c:v>130</c:v>
                  </c:pt>
                  <c:pt idx="3505">
                    <c:v>110</c:v>
                  </c:pt>
                  <c:pt idx="3506">
                    <c:v>120</c:v>
                  </c:pt>
                  <c:pt idx="3507">
                    <c:v>110</c:v>
                  </c:pt>
                  <c:pt idx="3508">
                    <c:v>120</c:v>
                  </c:pt>
                  <c:pt idx="3509">
                    <c:v>100</c:v>
                  </c:pt>
                  <c:pt idx="3510">
                    <c:v>120</c:v>
                  </c:pt>
                  <c:pt idx="3511">
                    <c:v>110</c:v>
                  </c:pt>
                  <c:pt idx="3512">
                    <c:v>130</c:v>
                  </c:pt>
                  <c:pt idx="3513">
                    <c:v>110</c:v>
                  </c:pt>
                  <c:pt idx="3514">
                    <c:v>130</c:v>
                  </c:pt>
                  <c:pt idx="3515">
                    <c:v>110</c:v>
                  </c:pt>
                  <c:pt idx="3516">
                    <c:v>120</c:v>
                  </c:pt>
                  <c:pt idx="3517">
                    <c:v>110</c:v>
                  </c:pt>
                  <c:pt idx="3518">
                    <c:v>130</c:v>
                  </c:pt>
                  <c:pt idx="3519">
                    <c:v>100</c:v>
                  </c:pt>
                  <c:pt idx="3520">
                    <c:v>110</c:v>
                  </c:pt>
                  <c:pt idx="3521">
                    <c:v>100</c:v>
                  </c:pt>
                  <c:pt idx="3522">
                    <c:v>130</c:v>
                  </c:pt>
                  <c:pt idx="3523">
                    <c:v>100</c:v>
                  </c:pt>
                  <c:pt idx="3524">
                    <c:v>120</c:v>
                  </c:pt>
                  <c:pt idx="3525">
                    <c:v>100</c:v>
                  </c:pt>
                  <c:pt idx="3526">
                    <c:v>120</c:v>
                  </c:pt>
                  <c:pt idx="3527">
                    <c:v>100</c:v>
                  </c:pt>
                  <c:pt idx="3528">
                    <c:v>120</c:v>
                  </c:pt>
                  <c:pt idx="3529">
                    <c:v>110</c:v>
                  </c:pt>
                  <c:pt idx="3530">
                    <c:v>130</c:v>
                  </c:pt>
                  <c:pt idx="3531">
                    <c:v>100</c:v>
                  </c:pt>
                  <c:pt idx="3532">
                    <c:v>120</c:v>
                  </c:pt>
                  <c:pt idx="3533">
                    <c:v>100</c:v>
                  </c:pt>
                  <c:pt idx="3534">
                    <c:v>120</c:v>
                  </c:pt>
                  <c:pt idx="3535">
                    <c:v>110</c:v>
                  </c:pt>
                  <c:pt idx="3536">
                    <c:v>120</c:v>
                  </c:pt>
                  <c:pt idx="3537">
                    <c:v>110</c:v>
                  </c:pt>
                  <c:pt idx="3538">
                    <c:v>120</c:v>
                  </c:pt>
                  <c:pt idx="3539">
                    <c:v>100</c:v>
                  </c:pt>
                  <c:pt idx="3540">
                    <c:v>130</c:v>
                  </c:pt>
                  <c:pt idx="3541">
                    <c:v>110</c:v>
                  </c:pt>
                  <c:pt idx="3542">
                    <c:v>130</c:v>
                  </c:pt>
                  <c:pt idx="3543">
                    <c:v>100</c:v>
                  </c:pt>
                  <c:pt idx="3544">
                    <c:v>130</c:v>
                  </c:pt>
                  <c:pt idx="3545">
                    <c:v>110</c:v>
                  </c:pt>
                  <c:pt idx="3546">
                    <c:v>130</c:v>
                  </c:pt>
                  <c:pt idx="3547">
                    <c:v>110</c:v>
                  </c:pt>
                  <c:pt idx="3548">
                    <c:v>130</c:v>
                  </c:pt>
                  <c:pt idx="3549">
                    <c:v>110</c:v>
                  </c:pt>
                  <c:pt idx="3550">
                    <c:v>120</c:v>
                  </c:pt>
                  <c:pt idx="3551">
                    <c:v>110</c:v>
                  </c:pt>
                  <c:pt idx="3552">
                    <c:v>130</c:v>
                  </c:pt>
                  <c:pt idx="3553">
                    <c:v>100</c:v>
                  </c:pt>
                  <c:pt idx="3554">
                    <c:v>110</c:v>
                  </c:pt>
                  <c:pt idx="3555">
                    <c:v>100</c:v>
                  </c:pt>
                  <c:pt idx="3556">
                    <c:v>110</c:v>
                  </c:pt>
                  <c:pt idx="3557">
                    <c:v>100</c:v>
                  </c:pt>
                  <c:pt idx="3558">
                    <c:v>120</c:v>
                  </c:pt>
                  <c:pt idx="3559">
                    <c:v>110</c:v>
                  </c:pt>
                  <c:pt idx="3560">
                    <c:v>130</c:v>
                  </c:pt>
                  <c:pt idx="3561">
                    <c:v>100</c:v>
                  </c:pt>
                  <c:pt idx="3562">
                    <c:v>120</c:v>
                  </c:pt>
                  <c:pt idx="3563">
                    <c:v>100</c:v>
                  </c:pt>
                  <c:pt idx="3564">
                    <c:v>130</c:v>
                  </c:pt>
                  <c:pt idx="3565">
                    <c:v>110</c:v>
                  </c:pt>
                  <c:pt idx="3566">
                    <c:v>120</c:v>
                  </c:pt>
                  <c:pt idx="3567">
                    <c:v>120</c:v>
                  </c:pt>
                  <c:pt idx="3568">
                    <c:v>130</c:v>
                  </c:pt>
                  <c:pt idx="3569">
                    <c:v>100</c:v>
                  </c:pt>
                  <c:pt idx="3570">
                    <c:v>130</c:v>
                  </c:pt>
                  <c:pt idx="3571">
                    <c:v>110</c:v>
                  </c:pt>
                  <c:pt idx="3572">
                    <c:v>130</c:v>
                  </c:pt>
                  <c:pt idx="3573">
                    <c:v>110</c:v>
                  </c:pt>
                  <c:pt idx="3574">
                    <c:v>120</c:v>
                  </c:pt>
                  <c:pt idx="3575">
                    <c:v>110</c:v>
                  </c:pt>
                  <c:pt idx="3576">
                    <c:v>130</c:v>
                  </c:pt>
                  <c:pt idx="3577">
                    <c:v>100</c:v>
                  </c:pt>
                  <c:pt idx="3578">
                    <c:v>120</c:v>
                  </c:pt>
                  <c:pt idx="3579">
                    <c:v>100</c:v>
                  </c:pt>
                  <c:pt idx="3580">
                    <c:v>110</c:v>
                  </c:pt>
                  <c:pt idx="3581">
                    <c:v>100</c:v>
                  </c:pt>
                  <c:pt idx="3582">
                    <c:v>120</c:v>
                  </c:pt>
                  <c:pt idx="3583">
                    <c:v>100</c:v>
                  </c:pt>
                  <c:pt idx="3584">
                    <c:v>120</c:v>
                  </c:pt>
                  <c:pt idx="3585">
                    <c:v>110</c:v>
                  </c:pt>
                  <c:pt idx="3586">
                    <c:v>120</c:v>
                  </c:pt>
                  <c:pt idx="3587">
                    <c:v>100</c:v>
                  </c:pt>
                  <c:pt idx="3588">
                    <c:v>120</c:v>
                  </c:pt>
                  <c:pt idx="3589">
                    <c:v>110</c:v>
                  </c:pt>
                  <c:pt idx="3590">
                    <c:v>130</c:v>
                  </c:pt>
                  <c:pt idx="3591">
                    <c:v>120</c:v>
                  </c:pt>
                  <c:pt idx="3592">
                    <c:v>130</c:v>
                  </c:pt>
                  <c:pt idx="3593">
                    <c:v>100</c:v>
                  </c:pt>
                  <c:pt idx="3594">
                    <c:v>110</c:v>
                  </c:pt>
                  <c:pt idx="3595">
                    <c:v>100</c:v>
                  </c:pt>
                  <c:pt idx="3596">
                    <c:v>130</c:v>
                  </c:pt>
                  <c:pt idx="3597">
                    <c:v>110</c:v>
                  </c:pt>
                  <c:pt idx="3598">
                    <c:v>130</c:v>
                  </c:pt>
                  <c:pt idx="3599">
                    <c:v>100</c:v>
                  </c:pt>
                  <c:pt idx="3600">
                    <c:v>120</c:v>
                  </c:pt>
                  <c:pt idx="3601">
                    <c:v>120</c:v>
                  </c:pt>
                  <c:pt idx="3602">
                    <c:v>130</c:v>
                  </c:pt>
                  <c:pt idx="3603">
                    <c:v>120</c:v>
                  </c:pt>
                  <c:pt idx="3604">
                    <c:v>130</c:v>
                  </c:pt>
                  <c:pt idx="3605">
                    <c:v>110</c:v>
                  </c:pt>
                  <c:pt idx="3606">
                    <c:v>120</c:v>
                  </c:pt>
                  <c:pt idx="3607">
                    <c:v>110</c:v>
                  </c:pt>
                  <c:pt idx="3608">
                    <c:v>130</c:v>
                  </c:pt>
                  <c:pt idx="3609">
                    <c:v>100</c:v>
                  </c:pt>
                  <c:pt idx="3610">
                    <c:v>120</c:v>
                  </c:pt>
                  <c:pt idx="3611">
                    <c:v>100</c:v>
                  </c:pt>
                  <c:pt idx="3612">
                    <c:v>130</c:v>
                  </c:pt>
                  <c:pt idx="3613">
                    <c:v>100</c:v>
                  </c:pt>
                  <c:pt idx="3614">
                    <c:v>110</c:v>
                  </c:pt>
                  <c:pt idx="3615">
                    <c:v>100</c:v>
                  </c:pt>
                  <c:pt idx="3616">
                    <c:v>130</c:v>
                  </c:pt>
                  <c:pt idx="3617">
                    <c:v>100</c:v>
                  </c:pt>
                  <c:pt idx="3618">
                    <c:v>120</c:v>
                  </c:pt>
                  <c:pt idx="3619">
                    <c:v>100</c:v>
                  </c:pt>
                  <c:pt idx="3620">
                    <c:v>130</c:v>
                  </c:pt>
                  <c:pt idx="3621">
                    <c:v>110</c:v>
                  </c:pt>
                  <c:pt idx="3622">
                    <c:v>130</c:v>
                  </c:pt>
                  <c:pt idx="3623">
                    <c:v>100</c:v>
                  </c:pt>
                  <c:pt idx="3624">
                    <c:v>110</c:v>
                  </c:pt>
                  <c:pt idx="3625">
                    <c:v>110</c:v>
                  </c:pt>
                  <c:pt idx="3626">
                    <c:v>130</c:v>
                  </c:pt>
                  <c:pt idx="3627">
                    <c:v>110</c:v>
                  </c:pt>
                  <c:pt idx="3628">
                    <c:v>120</c:v>
                  </c:pt>
                  <c:pt idx="3629">
                    <c:v>100</c:v>
                  </c:pt>
                  <c:pt idx="3630">
                    <c:v>110</c:v>
                  </c:pt>
                  <c:pt idx="3631">
                    <c:v>100</c:v>
                  </c:pt>
                  <c:pt idx="3632">
                    <c:v>110</c:v>
                  </c:pt>
                  <c:pt idx="3633">
                    <c:v>110</c:v>
                  </c:pt>
                  <c:pt idx="3634">
                    <c:v>120</c:v>
                  </c:pt>
                  <c:pt idx="3635">
                    <c:v>100</c:v>
                  </c:pt>
                  <c:pt idx="3636">
                    <c:v>120</c:v>
                  </c:pt>
                  <c:pt idx="3637">
                    <c:v>110</c:v>
                  </c:pt>
                  <c:pt idx="3638">
                    <c:v>130</c:v>
                  </c:pt>
                  <c:pt idx="3639">
                    <c:v>100</c:v>
                  </c:pt>
                  <c:pt idx="3640">
                    <c:v>120</c:v>
                  </c:pt>
                  <c:pt idx="3641">
                    <c:v>110</c:v>
                  </c:pt>
                  <c:pt idx="3642">
                    <c:v>130</c:v>
                  </c:pt>
                  <c:pt idx="3643">
                    <c:v>100</c:v>
                  </c:pt>
                  <c:pt idx="3644">
                    <c:v>110</c:v>
                  </c:pt>
                  <c:pt idx="3645">
                    <c:v>100</c:v>
                  </c:pt>
                  <c:pt idx="3646">
                    <c:v>120</c:v>
                  </c:pt>
                  <c:pt idx="3647">
                    <c:v>100</c:v>
                  </c:pt>
                  <c:pt idx="3648">
                    <c:v>110</c:v>
                  </c:pt>
                  <c:pt idx="3649">
                    <c:v>110</c:v>
                  </c:pt>
                  <c:pt idx="3650">
                    <c:v>120</c:v>
                  </c:pt>
                  <c:pt idx="3651">
                    <c:v>100</c:v>
                  </c:pt>
                  <c:pt idx="3652">
                    <c:v>110</c:v>
                  </c:pt>
                  <c:pt idx="3653">
                    <c:v>110</c:v>
                  </c:pt>
                  <c:pt idx="3654">
                    <c:v>120</c:v>
                  </c:pt>
                  <c:pt idx="3655">
                    <c:v>100</c:v>
                  </c:pt>
                  <c:pt idx="3656">
                    <c:v>120</c:v>
                  </c:pt>
                  <c:pt idx="3657">
                    <c:v>100</c:v>
                  </c:pt>
                  <c:pt idx="3658">
                    <c:v>120</c:v>
                  </c:pt>
                  <c:pt idx="3659">
                    <c:v>110</c:v>
                  </c:pt>
                  <c:pt idx="3660">
                    <c:v>130</c:v>
                  </c:pt>
                  <c:pt idx="3661">
                    <c:v>110</c:v>
                  </c:pt>
                  <c:pt idx="3662">
                    <c:v>120</c:v>
                  </c:pt>
                  <c:pt idx="3663">
                    <c:v>110</c:v>
                  </c:pt>
                  <c:pt idx="3664">
                    <c:v>130</c:v>
                  </c:pt>
                  <c:pt idx="3665">
                    <c:v>100</c:v>
                  </c:pt>
                  <c:pt idx="3666">
                    <c:v>120</c:v>
                  </c:pt>
                  <c:pt idx="3667">
                    <c:v>100</c:v>
                  </c:pt>
                  <c:pt idx="3668">
                    <c:v>110</c:v>
                  </c:pt>
                  <c:pt idx="3669">
                    <c:v>110</c:v>
                  </c:pt>
                  <c:pt idx="3670">
                    <c:v>130</c:v>
                  </c:pt>
                  <c:pt idx="3671">
                    <c:v>100</c:v>
                  </c:pt>
                  <c:pt idx="3672">
                    <c:v>120</c:v>
                  </c:pt>
                  <c:pt idx="3673">
                    <c:v>100</c:v>
                  </c:pt>
                  <c:pt idx="3674">
                    <c:v>110</c:v>
                  </c:pt>
                  <c:pt idx="3675">
                    <c:v>100</c:v>
                  </c:pt>
                  <c:pt idx="3676">
                    <c:v>120</c:v>
                  </c:pt>
                </c:lvl>
                <c:lvl>
                  <c:pt idx="0">
                    <c:v>SNP_1</c:v>
                  </c:pt>
                  <c:pt idx="2">
                    <c:v>SNP_2</c:v>
                  </c:pt>
                  <c:pt idx="4">
                    <c:v>SNP_3</c:v>
                  </c:pt>
                  <c:pt idx="6">
                    <c:v>SNP_4</c:v>
                  </c:pt>
                  <c:pt idx="8">
                    <c:v>SNP_5</c:v>
                  </c:pt>
                  <c:pt idx="10">
                    <c:v>SNP_6</c:v>
                  </c:pt>
                  <c:pt idx="12">
                    <c:v>SNP_7</c:v>
                  </c:pt>
                  <c:pt idx="14">
                    <c:v>SNP_8</c:v>
                  </c:pt>
                  <c:pt idx="17">
                    <c:v>SNP_9</c:v>
                  </c:pt>
                  <c:pt idx="19">
                    <c:v>SNP_10</c:v>
                  </c:pt>
                  <c:pt idx="21">
                    <c:v>SNP_11</c:v>
                  </c:pt>
                  <c:pt idx="23">
                    <c:v>SNP_12</c:v>
                  </c:pt>
                  <c:pt idx="25">
                    <c:v>SNP_13</c:v>
                  </c:pt>
                  <c:pt idx="27">
                    <c:v>SNP_14</c:v>
                  </c:pt>
                  <c:pt idx="29">
                    <c:v>SNP_15</c:v>
                  </c:pt>
                  <c:pt idx="31">
                    <c:v>SNP_16</c:v>
                  </c:pt>
                  <c:pt idx="33">
                    <c:v>SNP_17</c:v>
                  </c:pt>
                  <c:pt idx="35">
                    <c:v>SNP_18</c:v>
                  </c:pt>
                  <c:pt idx="37">
                    <c:v>SNP_19</c:v>
                  </c:pt>
                  <c:pt idx="39">
                    <c:v>SNP_20</c:v>
                  </c:pt>
                  <c:pt idx="41">
                    <c:v>SNP_21</c:v>
                  </c:pt>
                  <c:pt idx="43">
                    <c:v>SNP_22</c:v>
                  </c:pt>
                  <c:pt idx="45">
                    <c:v>SNP_23</c:v>
                  </c:pt>
                  <c:pt idx="47">
                    <c:v>SNP_24</c:v>
                  </c:pt>
                  <c:pt idx="49">
                    <c:v>SNP_25</c:v>
                  </c:pt>
                  <c:pt idx="51">
                    <c:v>SNP_26</c:v>
                  </c:pt>
                  <c:pt idx="53">
                    <c:v>SNP_27</c:v>
                  </c:pt>
                  <c:pt idx="55">
                    <c:v>SNP_28</c:v>
                  </c:pt>
                  <c:pt idx="57">
                    <c:v>SNP_29</c:v>
                  </c:pt>
                  <c:pt idx="59">
                    <c:v>SNP_30</c:v>
                  </c:pt>
                  <c:pt idx="61">
                    <c:v>SNP_31</c:v>
                  </c:pt>
                  <c:pt idx="63">
                    <c:v>SNP_32</c:v>
                  </c:pt>
                  <c:pt idx="65">
                    <c:v>SNP_33</c:v>
                  </c:pt>
                  <c:pt idx="67">
                    <c:v>SNP_34</c:v>
                  </c:pt>
                  <c:pt idx="69">
                    <c:v>SNP_35</c:v>
                  </c:pt>
                  <c:pt idx="71">
                    <c:v>SNP_36</c:v>
                  </c:pt>
                  <c:pt idx="73">
                    <c:v>SNP_37</c:v>
                  </c:pt>
                  <c:pt idx="75">
                    <c:v>SNP_38</c:v>
                  </c:pt>
                  <c:pt idx="77">
                    <c:v>SNP_39</c:v>
                  </c:pt>
                  <c:pt idx="79">
                    <c:v>SNP_40</c:v>
                  </c:pt>
                  <c:pt idx="81">
                    <c:v>SNP_41</c:v>
                  </c:pt>
                  <c:pt idx="83">
                    <c:v>SNP_42</c:v>
                  </c:pt>
                  <c:pt idx="85">
                    <c:v>SNP_43</c:v>
                  </c:pt>
                  <c:pt idx="87">
                    <c:v>SNP_44</c:v>
                  </c:pt>
                  <c:pt idx="89">
                    <c:v>SNP_45</c:v>
                  </c:pt>
                  <c:pt idx="91">
                    <c:v>SNP_46</c:v>
                  </c:pt>
                  <c:pt idx="93">
                    <c:v>SNP_47</c:v>
                  </c:pt>
                  <c:pt idx="95">
                    <c:v>SNP_48</c:v>
                  </c:pt>
                  <c:pt idx="97">
                    <c:v>SNP_49</c:v>
                  </c:pt>
                  <c:pt idx="99">
                    <c:v>SNP_50</c:v>
                  </c:pt>
                  <c:pt idx="101">
                    <c:v>SNP_51</c:v>
                  </c:pt>
                  <c:pt idx="103">
                    <c:v>SNP_52</c:v>
                  </c:pt>
                  <c:pt idx="105">
                    <c:v>SNP_53</c:v>
                  </c:pt>
                  <c:pt idx="107">
                    <c:v>SNP_54</c:v>
                  </c:pt>
                  <c:pt idx="109">
                    <c:v>SNP_55</c:v>
                  </c:pt>
                  <c:pt idx="111">
                    <c:v>SNP_56</c:v>
                  </c:pt>
                  <c:pt idx="113">
                    <c:v>SNP_57</c:v>
                  </c:pt>
                  <c:pt idx="115">
                    <c:v>SNP_58</c:v>
                  </c:pt>
                  <c:pt idx="117">
                    <c:v>SNP_59</c:v>
                  </c:pt>
                  <c:pt idx="119">
                    <c:v>SNP_60</c:v>
                  </c:pt>
                  <c:pt idx="121">
                    <c:v>SNP_61</c:v>
                  </c:pt>
                  <c:pt idx="123">
                    <c:v>SNP_62</c:v>
                  </c:pt>
                  <c:pt idx="125">
                    <c:v>SNP_63</c:v>
                  </c:pt>
                  <c:pt idx="127">
                    <c:v>SNP_64</c:v>
                  </c:pt>
                  <c:pt idx="129">
                    <c:v>SNP_65</c:v>
                  </c:pt>
                  <c:pt idx="131">
                    <c:v>SNP_66</c:v>
                  </c:pt>
                  <c:pt idx="133">
                    <c:v>SNP_67</c:v>
                  </c:pt>
                  <c:pt idx="135">
                    <c:v>SNP_68</c:v>
                  </c:pt>
                  <c:pt idx="137">
                    <c:v>SNP_69</c:v>
                  </c:pt>
                  <c:pt idx="139">
                    <c:v>SNP_70</c:v>
                  </c:pt>
                  <c:pt idx="141">
                    <c:v>SNP_71</c:v>
                  </c:pt>
                  <c:pt idx="143">
                    <c:v>SNP_72</c:v>
                  </c:pt>
                  <c:pt idx="145">
                    <c:v>SNP_73</c:v>
                  </c:pt>
                  <c:pt idx="147">
                    <c:v>SNP_74</c:v>
                  </c:pt>
                  <c:pt idx="149">
                    <c:v>SNP_75</c:v>
                  </c:pt>
                  <c:pt idx="151">
                    <c:v>SNP_76</c:v>
                  </c:pt>
                  <c:pt idx="153">
                    <c:v>SNP_77</c:v>
                  </c:pt>
                  <c:pt idx="155">
                    <c:v>SNP_78</c:v>
                  </c:pt>
                  <c:pt idx="157">
                    <c:v>SNP_79</c:v>
                  </c:pt>
                  <c:pt idx="159">
                    <c:v>SNP_80</c:v>
                  </c:pt>
                  <c:pt idx="161">
                    <c:v>SNP_81</c:v>
                  </c:pt>
                  <c:pt idx="163">
                    <c:v>SNP_82</c:v>
                  </c:pt>
                  <c:pt idx="165">
                    <c:v>SNP_83</c:v>
                  </c:pt>
                  <c:pt idx="167">
                    <c:v>SNP_84</c:v>
                  </c:pt>
                  <c:pt idx="169">
                    <c:v>SNP_85</c:v>
                  </c:pt>
                  <c:pt idx="171">
                    <c:v>SNP_86</c:v>
                  </c:pt>
                  <c:pt idx="173">
                    <c:v>SNP_87</c:v>
                  </c:pt>
                  <c:pt idx="175">
                    <c:v>SNP_88</c:v>
                  </c:pt>
                  <c:pt idx="177">
                    <c:v>SNP_89</c:v>
                  </c:pt>
                  <c:pt idx="179">
                    <c:v>SNP_90</c:v>
                  </c:pt>
                  <c:pt idx="181">
                    <c:v>SNP_91</c:v>
                  </c:pt>
                  <c:pt idx="183">
                    <c:v>SNP_92</c:v>
                  </c:pt>
                  <c:pt idx="185">
                    <c:v>SNP_93</c:v>
                  </c:pt>
                  <c:pt idx="187">
                    <c:v>SNP_94</c:v>
                  </c:pt>
                  <c:pt idx="189">
                    <c:v>SNP_95</c:v>
                  </c:pt>
                  <c:pt idx="191">
                    <c:v>SNP_96</c:v>
                  </c:pt>
                  <c:pt idx="193">
                    <c:v>SNP_97</c:v>
                  </c:pt>
                  <c:pt idx="195">
                    <c:v>SNP_98</c:v>
                  </c:pt>
                  <c:pt idx="197">
                    <c:v>SNP_99</c:v>
                  </c:pt>
                  <c:pt idx="199">
                    <c:v>SNP_100</c:v>
                  </c:pt>
                  <c:pt idx="201">
                    <c:v>SNP_101</c:v>
                  </c:pt>
                  <c:pt idx="203">
                    <c:v>SNP_102</c:v>
                  </c:pt>
                  <c:pt idx="205">
                    <c:v>SNP_103</c:v>
                  </c:pt>
                  <c:pt idx="207">
                    <c:v>SNP_104</c:v>
                  </c:pt>
                  <c:pt idx="209">
                    <c:v>SNP_105</c:v>
                  </c:pt>
                  <c:pt idx="211">
                    <c:v>SNP_106</c:v>
                  </c:pt>
                  <c:pt idx="213">
                    <c:v>SNP_107</c:v>
                  </c:pt>
                  <c:pt idx="215">
                    <c:v>SNP_108</c:v>
                  </c:pt>
                  <c:pt idx="217">
                    <c:v>SNP_109</c:v>
                  </c:pt>
                  <c:pt idx="219">
                    <c:v>SNP_110</c:v>
                  </c:pt>
                  <c:pt idx="221">
                    <c:v>SNP_111</c:v>
                  </c:pt>
                  <c:pt idx="223">
                    <c:v>SNP_112</c:v>
                  </c:pt>
                  <c:pt idx="225">
                    <c:v>SNP_113</c:v>
                  </c:pt>
                  <c:pt idx="227">
                    <c:v>SNP_114</c:v>
                  </c:pt>
                  <c:pt idx="229">
                    <c:v>SNP_115</c:v>
                  </c:pt>
                  <c:pt idx="231">
                    <c:v>SNP_116</c:v>
                  </c:pt>
                  <c:pt idx="233">
                    <c:v>SNP_117</c:v>
                  </c:pt>
                  <c:pt idx="235">
                    <c:v>SNP_118</c:v>
                  </c:pt>
                  <c:pt idx="237">
                    <c:v>SNP_119</c:v>
                  </c:pt>
                  <c:pt idx="239">
                    <c:v>SNP_120</c:v>
                  </c:pt>
                  <c:pt idx="241">
                    <c:v>SNP_121</c:v>
                  </c:pt>
                  <c:pt idx="243">
                    <c:v>SNP_122</c:v>
                  </c:pt>
                  <c:pt idx="245">
                    <c:v>SNP_123</c:v>
                  </c:pt>
                  <c:pt idx="247">
                    <c:v>SNP_124</c:v>
                  </c:pt>
                  <c:pt idx="249">
                    <c:v>SNP_125</c:v>
                  </c:pt>
                  <c:pt idx="251">
                    <c:v>SNP_126</c:v>
                  </c:pt>
                  <c:pt idx="253">
                    <c:v>SNP_127</c:v>
                  </c:pt>
                  <c:pt idx="255">
                    <c:v>SNP_128</c:v>
                  </c:pt>
                  <c:pt idx="257">
                    <c:v>SNP_129</c:v>
                  </c:pt>
                  <c:pt idx="259">
                    <c:v>SNP_130</c:v>
                  </c:pt>
                  <c:pt idx="261">
                    <c:v>SNP_131</c:v>
                  </c:pt>
                  <c:pt idx="263">
                    <c:v>SNP_132</c:v>
                  </c:pt>
                  <c:pt idx="265">
                    <c:v>SNP_133</c:v>
                  </c:pt>
                  <c:pt idx="267">
                    <c:v>SNP_134</c:v>
                  </c:pt>
                  <c:pt idx="269">
                    <c:v>SNP_135</c:v>
                  </c:pt>
                  <c:pt idx="271">
                    <c:v>SNP_136</c:v>
                  </c:pt>
                  <c:pt idx="273">
                    <c:v>SNP_137</c:v>
                  </c:pt>
                  <c:pt idx="275">
                    <c:v>SNP_138</c:v>
                  </c:pt>
                  <c:pt idx="277">
                    <c:v>SNP_139</c:v>
                  </c:pt>
                  <c:pt idx="279">
                    <c:v>SNP_140</c:v>
                  </c:pt>
                  <c:pt idx="281">
                    <c:v>SNP_141</c:v>
                  </c:pt>
                  <c:pt idx="283">
                    <c:v>SNP_142</c:v>
                  </c:pt>
                  <c:pt idx="285">
                    <c:v>SNP_143</c:v>
                  </c:pt>
                  <c:pt idx="287">
                    <c:v>SNP_144</c:v>
                  </c:pt>
                  <c:pt idx="289">
                    <c:v>SNP_145</c:v>
                  </c:pt>
                  <c:pt idx="291">
                    <c:v>SNP_146</c:v>
                  </c:pt>
                  <c:pt idx="293">
                    <c:v>SNP_147</c:v>
                  </c:pt>
                  <c:pt idx="295">
                    <c:v>SNP_148</c:v>
                  </c:pt>
                  <c:pt idx="297">
                    <c:v>SNP_149</c:v>
                  </c:pt>
                  <c:pt idx="299">
                    <c:v>SNP_150</c:v>
                  </c:pt>
                  <c:pt idx="301">
                    <c:v>SNP_151</c:v>
                  </c:pt>
                  <c:pt idx="303">
                    <c:v>SNP_152</c:v>
                  </c:pt>
                  <c:pt idx="305">
                    <c:v>SNP_153</c:v>
                  </c:pt>
                  <c:pt idx="307">
                    <c:v>SNP_154</c:v>
                  </c:pt>
                  <c:pt idx="309">
                    <c:v>SNP_155</c:v>
                  </c:pt>
                  <c:pt idx="311">
                    <c:v>SNP_156</c:v>
                  </c:pt>
                  <c:pt idx="313">
                    <c:v>SNP_157</c:v>
                  </c:pt>
                  <c:pt idx="315">
                    <c:v>SNP_158</c:v>
                  </c:pt>
                  <c:pt idx="317">
                    <c:v>SNP_159</c:v>
                  </c:pt>
                  <c:pt idx="319">
                    <c:v>SNP_160</c:v>
                  </c:pt>
                  <c:pt idx="321">
                    <c:v>SNP_161</c:v>
                  </c:pt>
                  <c:pt idx="323">
                    <c:v>SNP_162</c:v>
                  </c:pt>
                  <c:pt idx="325">
                    <c:v>SNP_163</c:v>
                  </c:pt>
                  <c:pt idx="327">
                    <c:v>SNP_164</c:v>
                  </c:pt>
                  <c:pt idx="329">
                    <c:v>SNP_165</c:v>
                  </c:pt>
                  <c:pt idx="331">
                    <c:v>SNP_166</c:v>
                  </c:pt>
                  <c:pt idx="333">
                    <c:v>SNP_167</c:v>
                  </c:pt>
                  <c:pt idx="335">
                    <c:v>SNP_168</c:v>
                  </c:pt>
                  <c:pt idx="337">
                    <c:v>SNP_169</c:v>
                  </c:pt>
                  <c:pt idx="339">
                    <c:v>SNP_170</c:v>
                  </c:pt>
                  <c:pt idx="341">
                    <c:v>SNP_171</c:v>
                  </c:pt>
                  <c:pt idx="343">
                    <c:v>SNP_172</c:v>
                  </c:pt>
                  <c:pt idx="345">
                    <c:v>SNP_173</c:v>
                  </c:pt>
                  <c:pt idx="347">
                    <c:v>SNP_174</c:v>
                  </c:pt>
                  <c:pt idx="349">
                    <c:v>SNP_175</c:v>
                  </c:pt>
                  <c:pt idx="351">
                    <c:v>SNP_176</c:v>
                  </c:pt>
                  <c:pt idx="353">
                    <c:v>SNP_177</c:v>
                  </c:pt>
                  <c:pt idx="355">
                    <c:v>SNP_178</c:v>
                  </c:pt>
                  <c:pt idx="357">
                    <c:v>SNP_179</c:v>
                  </c:pt>
                  <c:pt idx="359">
                    <c:v>SNP_180</c:v>
                  </c:pt>
                  <c:pt idx="361">
                    <c:v>SNP_181</c:v>
                  </c:pt>
                  <c:pt idx="363">
                    <c:v>SNP_182</c:v>
                  </c:pt>
                  <c:pt idx="365">
                    <c:v>SNP_183</c:v>
                  </c:pt>
                  <c:pt idx="367">
                    <c:v>SNP_184</c:v>
                  </c:pt>
                  <c:pt idx="369">
                    <c:v>SNP_185</c:v>
                  </c:pt>
                  <c:pt idx="371">
                    <c:v>SNP_186</c:v>
                  </c:pt>
                  <c:pt idx="373">
                    <c:v>SNP_187</c:v>
                  </c:pt>
                  <c:pt idx="375">
                    <c:v>SNP_188</c:v>
                  </c:pt>
                  <c:pt idx="377">
                    <c:v>SNP_189</c:v>
                  </c:pt>
                  <c:pt idx="379">
                    <c:v>SNP_190</c:v>
                  </c:pt>
                  <c:pt idx="381">
                    <c:v>SNP_191</c:v>
                  </c:pt>
                  <c:pt idx="383">
                    <c:v>SNP_192</c:v>
                  </c:pt>
                  <c:pt idx="385">
                    <c:v>SNP_193</c:v>
                  </c:pt>
                  <c:pt idx="387">
                    <c:v>SNP_194</c:v>
                  </c:pt>
                  <c:pt idx="389">
                    <c:v>SNP_195</c:v>
                  </c:pt>
                  <c:pt idx="391">
                    <c:v>SNP_196</c:v>
                  </c:pt>
                  <c:pt idx="393">
                    <c:v>SNP_197</c:v>
                  </c:pt>
                  <c:pt idx="395">
                    <c:v>SNP_198</c:v>
                  </c:pt>
                  <c:pt idx="397">
                    <c:v>SNP_199</c:v>
                  </c:pt>
                  <c:pt idx="399">
                    <c:v>SNP_200</c:v>
                  </c:pt>
                  <c:pt idx="401">
                    <c:v>SNP_201</c:v>
                  </c:pt>
                  <c:pt idx="403">
                    <c:v>SNP_202</c:v>
                  </c:pt>
                  <c:pt idx="405">
                    <c:v>SNP_203</c:v>
                  </c:pt>
                  <c:pt idx="407">
                    <c:v>SNP_204</c:v>
                  </c:pt>
                  <c:pt idx="409">
                    <c:v>SNP_205</c:v>
                  </c:pt>
                  <c:pt idx="411">
                    <c:v>SNP_206</c:v>
                  </c:pt>
                  <c:pt idx="413">
                    <c:v>SNP_207</c:v>
                  </c:pt>
                  <c:pt idx="415">
                    <c:v>SNP_208</c:v>
                  </c:pt>
                  <c:pt idx="417">
                    <c:v>SNP_209</c:v>
                  </c:pt>
                  <c:pt idx="419">
                    <c:v>SNP_210</c:v>
                  </c:pt>
                  <c:pt idx="421">
                    <c:v>SNP_211</c:v>
                  </c:pt>
                  <c:pt idx="423">
                    <c:v>SNP_212</c:v>
                  </c:pt>
                  <c:pt idx="425">
                    <c:v>SNP_213</c:v>
                  </c:pt>
                  <c:pt idx="427">
                    <c:v>SNP_214</c:v>
                  </c:pt>
                  <c:pt idx="429">
                    <c:v>SNP_215</c:v>
                  </c:pt>
                  <c:pt idx="431">
                    <c:v>SNP_216</c:v>
                  </c:pt>
                  <c:pt idx="433">
                    <c:v>SNP_217</c:v>
                  </c:pt>
                  <c:pt idx="435">
                    <c:v>SNP_218</c:v>
                  </c:pt>
                  <c:pt idx="437">
                    <c:v>SNP_219</c:v>
                  </c:pt>
                  <c:pt idx="439">
                    <c:v>SNP_220</c:v>
                  </c:pt>
                  <c:pt idx="441">
                    <c:v>SNP_221</c:v>
                  </c:pt>
                  <c:pt idx="443">
                    <c:v>SNP_222</c:v>
                  </c:pt>
                  <c:pt idx="445">
                    <c:v>SNP_223</c:v>
                  </c:pt>
                  <c:pt idx="447">
                    <c:v>SNP_224</c:v>
                  </c:pt>
                  <c:pt idx="449">
                    <c:v>SNP_225</c:v>
                  </c:pt>
                  <c:pt idx="451">
                    <c:v>SNP_226</c:v>
                  </c:pt>
                  <c:pt idx="453">
                    <c:v>SNP_227</c:v>
                  </c:pt>
                  <c:pt idx="455">
                    <c:v>SNP_228</c:v>
                  </c:pt>
                  <c:pt idx="457">
                    <c:v>SNP_229</c:v>
                  </c:pt>
                  <c:pt idx="459">
                    <c:v>SNP_230</c:v>
                  </c:pt>
                  <c:pt idx="461">
                    <c:v>SNP_231</c:v>
                  </c:pt>
                  <c:pt idx="463">
                    <c:v>SNP_232</c:v>
                  </c:pt>
                  <c:pt idx="465">
                    <c:v>SNP_233</c:v>
                  </c:pt>
                  <c:pt idx="467">
                    <c:v>SNP_234</c:v>
                  </c:pt>
                  <c:pt idx="469">
                    <c:v>SNP_235</c:v>
                  </c:pt>
                  <c:pt idx="471">
                    <c:v>SNP_236</c:v>
                  </c:pt>
                  <c:pt idx="473">
                    <c:v>SNP_237</c:v>
                  </c:pt>
                  <c:pt idx="475">
                    <c:v>SNP_238</c:v>
                  </c:pt>
                  <c:pt idx="477">
                    <c:v>SNP_239</c:v>
                  </c:pt>
                  <c:pt idx="479">
                    <c:v>SNP_240</c:v>
                  </c:pt>
                  <c:pt idx="481">
                    <c:v>SNP_241</c:v>
                  </c:pt>
                  <c:pt idx="483">
                    <c:v>SNP_242</c:v>
                  </c:pt>
                  <c:pt idx="485">
                    <c:v>SNP_243</c:v>
                  </c:pt>
                  <c:pt idx="487">
                    <c:v>SNP_244</c:v>
                  </c:pt>
                  <c:pt idx="489">
                    <c:v>SNP_245</c:v>
                  </c:pt>
                  <c:pt idx="491">
                    <c:v>SNP_246</c:v>
                  </c:pt>
                  <c:pt idx="493">
                    <c:v>SNP_247</c:v>
                  </c:pt>
                  <c:pt idx="495">
                    <c:v>SNP_248</c:v>
                  </c:pt>
                  <c:pt idx="497">
                    <c:v>SNP_249</c:v>
                  </c:pt>
                  <c:pt idx="499">
                    <c:v>SNP_250</c:v>
                  </c:pt>
                  <c:pt idx="501">
                    <c:v>SNP_251</c:v>
                  </c:pt>
                  <c:pt idx="503">
                    <c:v>SNP_252</c:v>
                  </c:pt>
                  <c:pt idx="505">
                    <c:v>SNP_253</c:v>
                  </c:pt>
                  <c:pt idx="507">
                    <c:v>SNP_254</c:v>
                  </c:pt>
                  <c:pt idx="509">
                    <c:v>SNP_255</c:v>
                  </c:pt>
                  <c:pt idx="511">
                    <c:v>SNP_256</c:v>
                  </c:pt>
                  <c:pt idx="513">
                    <c:v>SNP_257</c:v>
                  </c:pt>
                  <c:pt idx="515">
                    <c:v>SNP_258</c:v>
                  </c:pt>
                  <c:pt idx="517">
                    <c:v>SNP_259</c:v>
                  </c:pt>
                  <c:pt idx="519">
                    <c:v>SNP_260</c:v>
                  </c:pt>
                  <c:pt idx="521">
                    <c:v>SNP_261</c:v>
                  </c:pt>
                  <c:pt idx="523">
                    <c:v>SNP_262</c:v>
                  </c:pt>
                  <c:pt idx="525">
                    <c:v>SNP_263</c:v>
                  </c:pt>
                  <c:pt idx="527">
                    <c:v>SNP_264</c:v>
                  </c:pt>
                  <c:pt idx="529">
                    <c:v>SNP_265</c:v>
                  </c:pt>
                  <c:pt idx="531">
                    <c:v>SNP_266</c:v>
                  </c:pt>
                  <c:pt idx="533">
                    <c:v>SNP_267</c:v>
                  </c:pt>
                  <c:pt idx="535">
                    <c:v>SNP_268</c:v>
                  </c:pt>
                  <c:pt idx="537">
                    <c:v>SNP_269</c:v>
                  </c:pt>
                  <c:pt idx="539">
                    <c:v>SNP_270</c:v>
                  </c:pt>
                  <c:pt idx="541">
                    <c:v>SNP_271</c:v>
                  </c:pt>
                  <c:pt idx="543">
                    <c:v>SNP_272</c:v>
                  </c:pt>
                  <c:pt idx="545">
                    <c:v>SNP_273</c:v>
                  </c:pt>
                  <c:pt idx="547">
                    <c:v>SNP_274</c:v>
                  </c:pt>
                  <c:pt idx="549">
                    <c:v>SNP_275</c:v>
                  </c:pt>
                  <c:pt idx="551">
                    <c:v>SNP_276</c:v>
                  </c:pt>
                  <c:pt idx="553">
                    <c:v>SNP_277</c:v>
                  </c:pt>
                  <c:pt idx="555">
                    <c:v>SNP_278</c:v>
                  </c:pt>
                  <c:pt idx="557">
                    <c:v>SNP_279</c:v>
                  </c:pt>
                  <c:pt idx="559">
                    <c:v>SNP_280</c:v>
                  </c:pt>
                  <c:pt idx="561">
                    <c:v>SNP_281</c:v>
                  </c:pt>
                  <c:pt idx="563">
                    <c:v>SNP_282</c:v>
                  </c:pt>
                  <c:pt idx="565">
                    <c:v>SNP_283</c:v>
                  </c:pt>
                  <c:pt idx="567">
                    <c:v>SNP_284</c:v>
                  </c:pt>
                  <c:pt idx="569">
                    <c:v>SNP_285</c:v>
                  </c:pt>
                  <c:pt idx="571">
                    <c:v>SNP_286</c:v>
                  </c:pt>
                  <c:pt idx="573">
                    <c:v>SNP_287</c:v>
                  </c:pt>
                  <c:pt idx="575">
                    <c:v>SNP_288</c:v>
                  </c:pt>
                  <c:pt idx="577">
                    <c:v>SNP_289</c:v>
                  </c:pt>
                  <c:pt idx="579">
                    <c:v>SNP_290</c:v>
                  </c:pt>
                  <c:pt idx="581">
                    <c:v>SNP_291</c:v>
                  </c:pt>
                  <c:pt idx="583">
                    <c:v>SNP_292</c:v>
                  </c:pt>
                  <c:pt idx="585">
                    <c:v>SNP_293</c:v>
                  </c:pt>
                  <c:pt idx="587">
                    <c:v>SNP_294</c:v>
                  </c:pt>
                  <c:pt idx="589">
                    <c:v>SNP_295</c:v>
                  </c:pt>
                  <c:pt idx="591">
                    <c:v>SNP_296</c:v>
                  </c:pt>
                  <c:pt idx="593">
                    <c:v>SNP_297</c:v>
                  </c:pt>
                  <c:pt idx="595">
                    <c:v>SNP_298</c:v>
                  </c:pt>
                  <c:pt idx="597">
                    <c:v>SNP_299</c:v>
                  </c:pt>
                  <c:pt idx="599">
                    <c:v>SNP_300</c:v>
                  </c:pt>
                  <c:pt idx="601">
                    <c:v>SNP_301</c:v>
                  </c:pt>
                  <c:pt idx="603">
                    <c:v>SNP_302</c:v>
                  </c:pt>
                  <c:pt idx="605">
                    <c:v>SNP_303</c:v>
                  </c:pt>
                  <c:pt idx="607">
                    <c:v>SNP_304</c:v>
                  </c:pt>
                  <c:pt idx="609">
                    <c:v>SNP_305</c:v>
                  </c:pt>
                  <c:pt idx="611">
                    <c:v>SNP_306</c:v>
                  </c:pt>
                  <c:pt idx="613">
                    <c:v>SNP_307</c:v>
                  </c:pt>
                  <c:pt idx="615">
                    <c:v>SNP_308</c:v>
                  </c:pt>
                  <c:pt idx="617">
                    <c:v>SNP_309</c:v>
                  </c:pt>
                  <c:pt idx="619">
                    <c:v>SNP_310</c:v>
                  </c:pt>
                  <c:pt idx="621">
                    <c:v>SNP_311</c:v>
                  </c:pt>
                  <c:pt idx="623">
                    <c:v>SNP_312</c:v>
                  </c:pt>
                  <c:pt idx="625">
                    <c:v>SNP_313</c:v>
                  </c:pt>
                  <c:pt idx="627">
                    <c:v>SNP_314</c:v>
                  </c:pt>
                  <c:pt idx="629">
                    <c:v>SNP_315</c:v>
                  </c:pt>
                  <c:pt idx="631">
                    <c:v>SNP_316</c:v>
                  </c:pt>
                  <c:pt idx="633">
                    <c:v>SNP_317</c:v>
                  </c:pt>
                  <c:pt idx="635">
                    <c:v>SNP_318</c:v>
                  </c:pt>
                  <c:pt idx="637">
                    <c:v>SNP_319</c:v>
                  </c:pt>
                  <c:pt idx="639">
                    <c:v>SNP_320</c:v>
                  </c:pt>
                  <c:pt idx="641">
                    <c:v>SNP_321</c:v>
                  </c:pt>
                  <c:pt idx="643">
                    <c:v>SNP_322</c:v>
                  </c:pt>
                  <c:pt idx="645">
                    <c:v>SNP_323</c:v>
                  </c:pt>
                  <c:pt idx="647">
                    <c:v>SNP_324</c:v>
                  </c:pt>
                  <c:pt idx="649">
                    <c:v>SNP_325</c:v>
                  </c:pt>
                  <c:pt idx="651">
                    <c:v>SNP_326</c:v>
                  </c:pt>
                  <c:pt idx="653">
                    <c:v>SNP_327</c:v>
                  </c:pt>
                  <c:pt idx="655">
                    <c:v>SNP_328</c:v>
                  </c:pt>
                  <c:pt idx="657">
                    <c:v>SNP_329</c:v>
                  </c:pt>
                  <c:pt idx="659">
                    <c:v>SNP_330</c:v>
                  </c:pt>
                  <c:pt idx="661">
                    <c:v>SNP_331</c:v>
                  </c:pt>
                  <c:pt idx="663">
                    <c:v>SNP_332</c:v>
                  </c:pt>
                  <c:pt idx="665">
                    <c:v>SNP_333</c:v>
                  </c:pt>
                  <c:pt idx="667">
                    <c:v>SNP_334</c:v>
                  </c:pt>
                  <c:pt idx="669">
                    <c:v>SNP_335</c:v>
                  </c:pt>
                  <c:pt idx="671">
                    <c:v>SNP_336</c:v>
                  </c:pt>
                  <c:pt idx="673">
                    <c:v>SNP_337</c:v>
                  </c:pt>
                  <c:pt idx="675">
                    <c:v>SNP_338</c:v>
                  </c:pt>
                  <c:pt idx="677">
                    <c:v>SNP_339</c:v>
                  </c:pt>
                  <c:pt idx="679">
                    <c:v>SNP_340</c:v>
                  </c:pt>
                  <c:pt idx="681">
                    <c:v>SNP_341</c:v>
                  </c:pt>
                  <c:pt idx="683">
                    <c:v>SNP_342</c:v>
                  </c:pt>
                  <c:pt idx="685">
                    <c:v>SNP_343</c:v>
                  </c:pt>
                  <c:pt idx="687">
                    <c:v>SNP_344</c:v>
                  </c:pt>
                  <c:pt idx="689">
                    <c:v>SNP_345</c:v>
                  </c:pt>
                  <c:pt idx="691">
                    <c:v>SNP_346</c:v>
                  </c:pt>
                  <c:pt idx="693">
                    <c:v>SNP_347</c:v>
                  </c:pt>
                  <c:pt idx="695">
                    <c:v>SNP_348</c:v>
                  </c:pt>
                  <c:pt idx="697">
                    <c:v>SNP_349</c:v>
                  </c:pt>
                  <c:pt idx="699">
                    <c:v>SNP_350</c:v>
                  </c:pt>
                  <c:pt idx="701">
                    <c:v>SNP_351</c:v>
                  </c:pt>
                  <c:pt idx="703">
                    <c:v>SNP_352</c:v>
                  </c:pt>
                  <c:pt idx="705">
                    <c:v>SNP_353</c:v>
                  </c:pt>
                  <c:pt idx="707">
                    <c:v>SNP_354</c:v>
                  </c:pt>
                  <c:pt idx="709">
                    <c:v>SNP_355</c:v>
                  </c:pt>
                  <c:pt idx="711">
                    <c:v>SNP_356</c:v>
                  </c:pt>
                  <c:pt idx="713">
                    <c:v>SNP_357</c:v>
                  </c:pt>
                  <c:pt idx="715">
                    <c:v>SNP_358</c:v>
                  </c:pt>
                  <c:pt idx="717">
                    <c:v>SNP_359</c:v>
                  </c:pt>
                  <c:pt idx="719">
                    <c:v>SNP_360</c:v>
                  </c:pt>
                  <c:pt idx="721">
                    <c:v>SNP_361</c:v>
                  </c:pt>
                  <c:pt idx="723">
                    <c:v>SNP_362</c:v>
                  </c:pt>
                  <c:pt idx="725">
                    <c:v>SNP_363</c:v>
                  </c:pt>
                  <c:pt idx="727">
                    <c:v>SNP_364</c:v>
                  </c:pt>
                  <c:pt idx="729">
                    <c:v>SNP_365</c:v>
                  </c:pt>
                  <c:pt idx="731">
                    <c:v>SNP_366</c:v>
                  </c:pt>
                  <c:pt idx="733">
                    <c:v>SNP_367</c:v>
                  </c:pt>
                  <c:pt idx="735">
                    <c:v>SNP_368</c:v>
                  </c:pt>
                  <c:pt idx="737">
                    <c:v>SNP_369</c:v>
                  </c:pt>
                  <c:pt idx="739">
                    <c:v>SNP_370</c:v>
                  </c:pt>
                  <c:pt idx="741">
                    <c:v>SNP_371</c:v>
                  </c:pt>
                  <c:pt idx="743">
                    <c:v>SNP_372</c:v>
                  </c:pt>
                  <c:pt idx="745">
                    <c:v>SNP_373</c:v>
                  </c:pt>
                  <c:pt idx="747">
                    <c:v>SNP_374</c:v>
                  </c:pt>
                  <c:pt idx="749">
                    <c:v>SNP_375</c:v>
                  </c:pt>
                  <c:pt idx="751">
                    <c:v>SNP_376</c:v>
                  </c:pt>
                  <c:pt idx="753">
                    <c:v>SNP_377</c:v>
                  </c:pt>
                  <c:pt idx="755">
                    <c:v>SNP_378</c:v>
                  </c:pt>
                  <c:pt idx="757">
                    <c:v>SNP_379</c:v>
                  </c:pt>
                  <c:pt idx="759">
                    <c:v>SNP_380</c:v>
                  </c:pt>
                  <c:pt idx="761">
                    <c:v>SNP_381</c:v>
                  </c:pt>
                  <c:pt idx="763">
                    <c:v>SNP_382</c:v>
                  </c:pt>
                  <c:pt idx="765">
                    <c:v>SNP_383</c:v>
                  </c:pt>
                  <c:pt idx="767">
                    <c:v>SNP_384</c:v>
                  </c:pt>
                  <c:pt idx="769">
                    <c:v>SNP_385</c:v>
                  </c:pt>
                  <c:pt idx="771">
                    <c:v>SNP_386</c:v>
                  </c:pt>
                  <c:pt idx="773">
                    <c:v>SNP_387</c:v>
                  </c:pt>
                  <c:pt idx="775">
                    <c:v>SNP_388</c:v>
                  </c:pt>
                  <c:pt idx="777">
                    <c:v>SNP_389</c:v>
                  </c:pt>
                  <c:pt idx="779">
                    <c:v>SNP_390</c:v>
                  </c:pt>
                  <c:pt idx="781">
                    <c:v>SNP_391</c:v>
                  </c:pt>
                  <c:pt idx="783">
                    <c:v>SNP_392</c:v>
                  </c:pt>
                  <c:pt idx="785">
                    <c:v>SNP_393</c:v>
                  </c:pt>
                  <c:pt idx="787">
                    <c:v>SNP_394</c:v>
                  </c:pt>
                  <c:pt idx="789">
                    <c:v>SNP_395</c:v>
                  </c:pt>
                  <c:pt idx="791">
                    <c:v>SNP_396</c:v>
                  </c:pt>
                  <c:pt idx="793">
                    <c:v>SNP_397</c:v>
                  </c:pt>
                  <c:pt idx="795">
                    <c:v>SNP_398</c:v>
                  </c:pt>
                  <c:pt idx="797">
                    <c:v>SNP_399</c:v>
                  </c:pt>
                  <c:pt idx="799">
                    <c:v>SNP_400</c:v>
                  </c:pt>
                  <c:pt idx="801">
                    <c:v>SNP_401</c:v>
                  </c:pt>
                  <c:pt idx="803">
                    <c:v>SNP_402</c:v>
                  </c:pt>
                  <c:pt idx="805">
                    <c:v>SNP_403</c:v>
                  </c:pt>
                  <c:pt idx="807">
                    <c:v>SNP_404</c:v>
                  </c:pt>
                  <c:pt idx="809">
                    <c:v>SNP_405</c:v>
                  </c:pt>
                  <c:pt idx="811">
                    <c:v>SNP_406</c:v>
                  </c:pt>
                  <c:pt idx="813">
                    <c:v>SNP_407</c:v>
                  </c:pt>
                  <c:pt idx="815">
                    <c:v>SNP_408</c:v>
                  </c:pt>
                  <c:pt idx="817">
                    <c:v>SNP_409</c:v>
                  </c:pt>
                  <c:pt idx="819">
                    <c:v>SNP_410</c:v>
                  </c:pt>
                  <c:pt idx="821">
                    <c:v>SNP_411</c:v>
                  </c:pt>
                  <c:pt idx="823">
                    <c:v>SNP_412</c:v>
                  </c:pt>
                  <c:pt idx="825">
                    <c:v>SNP_413</c:v>
                  </c:pt>
                  <c:pt idx="827">
                    <c:v>SNP_414</c:v>
                  </c:pt>
                  <c:pt idx="829">
                    <c:v>SNP_415</c:v>
                  </c:pt>
                  <c:pt idx="831">
                    <c:v>SNP_416</c:v>
                  </c:pt>
                  <c:pt idx="833">
                    <c:v>SNP_417</c:v>
                  </c:pt>
                  <c:pt idx="835">
                    <c:v>SNP_418</c:v>
                  </c:pt>
                  <c:pt idx="837">
                    <c:v>SNP_419</c:v>
                  </c:pt>
                  <c:pt idx="839">
                    <c:v>SNP_420</c:v>
                  </c:pt>
                  <c:pt idx="841">
                    <c:v>SNP_421</c:v>
                  </c:pt>
                  <c:pt idx="843">
                    <c:v>SNP_422</c:v>
                  </c:pt>
                  <c:pt idx="845">
                    <c:v>SNP_423</c:v>
                  </c:pt>
                  <c:pt idx="847">
                    <c:v>SNP_424</c:v>
                  </c:pt>
                  <c:pt idx="849">
                    <c:v>SNP_425</c:v>
                  </c:pt>
                  <c:pt idx="851">
                    <c:v>SNP_426</c:v>
                  </c:pt>
                  <c:pt idx="853">
                    <c:v>SNP_427</c:v>
                  </c:pt>
                  <c:pt idx="855">
                    <c:v>SNP_428</c:v>
                  </c:pt>
                  <c:pt idx="857">
                    <c:v>SNP_429</c:v>
                  </c:pt>
                  <c:pt idx="859">
                    <c:v>SNP_430</c:v>
                  </c:pt>
                  <c:pt idx="861">
                    <c:v>SNP_431</c:v>
                  </c:pt>
                  <c:pt idx="863">
                    <c:v>SNP_432</c:v>
                  </c:pt>
                  <c:pt idx="865">
                    <c:v>SNP_433</c:v>
                  </c:pt>
                  <c:pt idx="867">
                    <c:v>SNP_434</c:v>
                  </c:pt>
                  <c:pt idx="869">
                    <c:v>SNP_435</c:v>
                  </c:pt>
                  <c:pt idx="871">
                    <c:v>SNP_436</c:v>
                  </c:pt>
                  <c:pt idx="873">
                    <c:v>SNP_437</c:v>
                  </c:pt>
                  <c:pt idx="875">
                    <c:v>SNP_438</c:v>
                  </c:pt>
                  <c:pt idx="877">
                    <c:v>SNP_439</c:v>
                  </c:pt>
                  <c:pt idx="879">
                    <c:v>SNP_440</c:v>
                  </c:pt>
                  <c:pt idx="881">
                    <c:v>SNP_441</c:v>
                  </c:pt>
                  <c:pt idx="883">
                    <c:v>SNP_442</c:v>
                  </c:pt>
                  <c:pt idx="885">
                    <c:v>SNP_443</c:v>
                  </c:pt>
                  <c:pt idx="887">
                    <c:v>SNP_444</c:v>
                  </c:pt>
                  <c:pt idx="889">
                    <c:v>SNP_445</c:v>
                  </c:pt>
                  <c:pt idx="891">
                    <c:v>SNP_446</c:v>
                  </c:pt>
                  <c:pt idx="893">
                    <c:v>SNP_447</c:v>
                  </c:pt>
                  <c:pt idx="895">
                    <c:v>SNP_448</c:v>
                  </c:pt>
                  <c:pt idx="897">
                    <c:v>SNP_449</c:v>
                  </c:pt>
                  <c:pt idx="899">
                    <c:v>SNP_450</c:v>
                  </c:pt>
                  <c:pt idx="901">
                    <c:v>SNP_451</c:v>
                  </c:pt>
                  <c:pt idx="903">
                    <c:v>SNP_452</c:v>
                  </c:pt>
                  <c:pt idx="905">
                    <c:v>SNP_453</c:v>
                  </c:pt>
                  <c:pt idx="907">
                    <c:v>SNP_454</c:v>
                  </c:pt>
                  <c:pt idx="909">
                    <c:v>SNP_455</c:v>
                  </c:pt>
                  <c:pt idx="911">
                    <c:v>SNP_456</c:v>
                  </c:pt>
                  <c:pt idx="913">
                    <c:v>SNP_457</c:v>
                  </c:pt>
                  <c:pt idx="915">
                    <c:v>SNP_458</c:v>
                  </c:pt>
                  <c:pt idx="917">
                    <c:v>SNP_459</c:v>
                  </c:pt>
                  <c:pt idx="919">
                    <c:v>SNP_460</c:v>
                  </c:pt>
                  <c:pt idx="921">
                    <c:v>SNP_461</c:v>
                  </c:pt>
                  <c:pt idx="923">
                    <c:v>SNP_462</c:v>
                  </c:pt>
                  <c:pt idx="925">
                    <c:v>SNP_463</c:v>
                  </c:pt>
                  <c:pt idx="927">
                    <c:v>SNP_464</c:v>
                  </c:pt>
                  <c:pt idx="929">
                    <c:v>SNP_465</c:v>
                  </c:pt>
                  <c:pt idx="931">
                    <c:v>SNP_466</c:v>
                  </c:pt>
                  <c:pt idx="933">
                    <c:v>SNP_467</c:v>
                  </c:pt>
                  <c:pt idx="935">
                    <c:v>SNP_468</c:v>
                  </c:pt>
                  <c:pt idx="937">
                    <c:v>SNP_469</c:v>
                  </c:pt>
                  <c:pt idx="939">
                    <c:v>SNP_470</c:v>
                  </c:pt>
                  <c:pt idx="941">
                    <c:v>SNP_471</c:v>
                  </c:pt>
                  <c:pt idx="943">
                    <c:v>SNP_472</c:v>
                  </c:pt>
                  <c:pt idx="945">
                    <c:v>SNP_473</c:v>
                  </c:pt>
                  <c:pt idx="947">
                    <c:v>SNP_474</c:v>
                  </c:pt>
                  <c:pt idx="949">
                    <c:v>SNP_475</c:v>
                  </c:pt>
                  <c:pt idx="951">
                    <c:v>SNP_476</c:v>
                  </c:pt>
                  <c:pt idx="953">
                    <c:v>SNP_477</c:v>
                  </c:pt>
                  <c:pt idx="955">
                    <c:v>SNP_478</c:v>
                  </c:pt>
                  <c:pt idx="957">
                    <c:v>SNP_479</c:v>
                  </c:pt>
                  <c:pt idx="959">
                    <c:v>SNP_480</c:v>
                  </c:pt>
                  <c:pt idx="961">
                    <c:v>SNP_481</c:v>
                  </c:pt>
                  <c:pt idx="963">
                    <c:v>SNP_482</c:v>
                  </c:pt>
                  <c:pt idx="965">
                    <c:v>SNP_483</c:v>
                  </c:pt>
                  <c:pt idx="967">
                    <c:v>SNP_484</c:v>
                  </c:pt>
                  <c:pt idx="969">
                    <c:v>SNP_485</c:v>
                  </c:pt>
                  <c:pt idx="971">
                    <c:v>SNP_486</c:v>
                  </c:pt>
                  <c:pt idx="973">
                    <c:v>SNP_487</c:v>
                  </c:pt>
                  <c:pt idx="975">
                    <c:v>SNP_488</c:v>
                  </c:pt>
                  <c:pt idx="977">
                    <c:v>SNP_489</c:v>
                  </c:pt>
                  <c:pt idx="979">
                    <c:v>SNP_490</c:v>
                  </c:pt>
                  <c:pt idx="981">
                    <c:v>SNP_491</c:v>
                  </c:pt>
                  <c:pt idx="983">
                    <c:v>SNP_492</c:v>
                  </c:pt>
                  <c:pt idx="985">
                    <c:v>SNP_493</c:v>
                  </c:pt>
                  <c:pt idx="987">
                    <c:v>SNP_494</c:v>
                  </c:pt>
                  <c:pt idx="989">
                    <c:v>SNP_495</c:v>
                  </c:pt>
                  <c:pt idx="991">
                    <c:v>SNP_496</c:v>
                  </c:pt>
                  <c:pt idx="993">
                    <c:v>SNP_497</c:v>
                  </c:pt>
                  <c:pt idx="995">
                    <c:v>SNP_498</c:v>
                  </c:pt>
                  <c:pt idx="997">
                    <c:v>SNP_499</c:v>
                  </c:pt>
                  <c:pt idx="999">
                    <c:v>SNP_500</c:v>
                  </c:pt>
                  <c:pt idx="1001">
                    <c:v>SNP_501</c:v>
                  </c:pt>
                  <c:pt idx="1003">
                    <c:v>SNP_502</c:v>
                  </c:pt>
                  <c:pt idx="1005">
                    <c:v>SNP_503</c:v>
                  </c:pt>
                  <c:pt idx="1007">
                    <c:v>SNP_504</c:v>
                  </c:pt>
                  <c:pt idx="1009">
                    <c:v>SNP_505</c:v>
                  </c:pt>
                  <c:pt idx="1011">
                    <c:v>SNP_506</c:v>
                  </c:pt>
                  <c:pt idx="1013">
                    <c:v>SNP_507</c:v>
                  </c:pt>
                  <c:pt idx="1015">
                    <c:v>SNP_508</c:v>
                  </c:pt>
                  <c:pt idx="1017">
                    <c:v>SNP_509</c:v>
                  </c:pt>
                  <c:pt idx="1019">
                    <c:v>SNP_510</c:v>
                  </c:pt>
                  <c:pt idx="1021">
                    <c:v>SNP_511</c:v>
                  </c:pt>
                  <c:pt idx="1023">
                    <c:v>SNP_512</c:v>
                  </c:pt>
                  <c:pt idx="1025">
                    <c:v>SNP_513</c:v>
                  </c:pt>
                  <c:pt idx="1027">
                    <c:v>SNP_514</c:v>
                  </c:pt>
                  <c:pt idx="1029">
                    <c:v>SNP_515</c:v>
                  </c:pt>
                  <c:pt idx="1031">
                    <c:v>SNP_516</c:v>
                  </c:pt>
                  <c:pt idx="1033">
                    <c:v>SNP_517</c:v>
                  </c:pt>
                  <c:pt idx="1035">
                    <c:v>SNP_518</c:v>
                  </c:pt>
                  <c:pt idx="1037">
                    <c:v>SNP_519</c:v>
                  </c:pt>
                  <c:pt idx="1039">
                    <c:v>SNP_520</c:v>
                  </c:pt>
                  <c:pt idx="1041">
                    <c:v>SNP_521</c:v>
                  </c:pt>
                  <c:pt idx="1043">
                    <c:v>SNP_522</c:v>
                  </c:pt>
                  <c:pt idx="1045">
                    <c:v>SNP_523</c:v>
                  </c:pt>
                  <c:pt idx="1047">
                    <c:v>SNP_524</c:v>
                  </c:pt>
                  <c:pt idx="1049">
                    <c:v>SNP_525</c:v>
                  </c:pt>
                  <c:pt idx="1051">
                    <c:v>SNP_526</c:v>
                  </c:pt>
                  <c:pt idx="1053">
                    <c:v>SNP_527</c:v>
                  </c:pt>
                  <c:pt idx="1055">
                    <c:v>SNP_528</c:v>
                  </c:pt>
                  <c:pt idx="1057">
                    <c:v>SNP_529</c:v>
                  </c:pt>
                  <c:pt idx="1059">
                    <c:v>SNP_530</c:v>
                  </c:pt>
                  <c:pt idx="1061">
                    <c:v>SNP_531</c:v>
                  </c:pt>
                  <c:pt idx="1063">
                    <c:v>SNP_532</c:v>
                  </c:pt>
                  <c:pt idx="1065">
                    <c:v>SNP_533</c:v>
                  </c:pt>
                  <c:pt idx="1067">
                    <c:v>SNP_534</c:v>
                  </c:pt>
                  <c:pt idx="1069">
                    <c:v>SNP_535</c:v>
                  </c:pt>
                  <c:pt idx="1071">
                    <c:v>SNP_536</c:v>
                  </c:pt>
                  <c:pt idx="1073">
                    <c:v>SNP_537</c:v>
                  </c:pt>
                  <c:pt idx="1075">
                    <c:v>SNP_538</c:v>
                  </c:pt>
                  <c:pt idx="1077">
                    <c:v>SNP_539</c:v>
                  </c:pt>
                  <c:pt idx="1079">
                    <c:v>SNP_540</c:v>
                  </c:pt>
                  <c:pt idx="1081">
                    <c:v>SNP_541</c:v>
                  </c:pt>
                  <c:pt idx="1083">
                    <c:v>SNP_542</c:v>
                  </c:pt>
                  <c:pt idx="1085">
                    <c:v>SNP_543</c:v>
                  </c:pt>
                  <c:pt idx="1087">
                    <c:v>SNP_544</c:v>
                  </c:pt>
                  <c:pt idx="1089">
                    <c:v>SNP_545</c:v>
                  </c:pt>
                  <c:pt idx="1091">
                    <c:v>SNP_546</c:v>
                  </c:pt>
                  <c:pt idx="1093">
                    <c:v>SNP_547</c:v>
                  </c:pt>
                  <c:pt idx="1095">
                    <c:v>SNP_548</c:v>
                  </c:pt>
                  <c:pt idx="1097">
                    <c:v>SNP_549</c:v>
                  </c:pt>
                  <c:pt idx="1099">
                    <c:v>SNP_550</c:v>
                  </c:pt>
                  <c:pt idx="1101">
                    <c:v>SNP_551</c:v>
                  </c:pt>
                  <c:pt idx="1103">
                    <c:v>SNP_552</c:v>
                  </c:pt>
                  <c:pt idx="1105">
                    <c:v>SNP_553</c:v>
                  </c:pt>
                  <c:pt idx="1107">
                    <c:v>SNP_554</c:v>
                  </c:pt>
                  <c:pt idx="1109">
                    <c:v>SNP_555</c:v>
                  </c:pt>
                  <c:pt idx="1111">
                    <c:v>SNP_556</c:v>
                  </c:pt>
                  <c:pt idx="1113">
                    <c:v>SNP_557</c:v>
                  </c:pt>
                  <c:pt idx="1115">
                    <c:v>SNP_558</c:v>
                  </c:pt>
                  <c:pt idx="1117">
                    <c:v>SNP_559</c:v>
                  </c:pt>
                  <c:pt idx="1119">
                    <c:v>SNP_560</c:v>
                  </c:pt>
                  <c:pt idx="1121">
                    <c:v>SNP_561</c:v>
                  </c:pt>
                  <c:pt idx="1123">
                    <c:v>SNP_562</c:v>
                  </c:pt>
                  <c:pt idx="1125">
                    <c:v>SNP_563</c:v>
                  </c:pt>
                  <c:pt idx="1127">
                    <c:v>SNP_564</c:v>
                  </c:pt>
                  <c:pt idx="1129">
                    <c:v>SNP_565</c:v>
                  </c:pt>
                  <c:pt idx="1131">
                    <c:v>SNP_566</c:v>
                  </c:pt>
                  <c:pt idx="1133">
                    <c:v>SNP_567</c:v>
                  </c:pt>
                  <c:pt idx="1135">
                    <c:v>SNP_568</c:v>
                  </c:pt>
                  <c:pt idx="1137">
                    <c:v>SNP_569</c:v>
                  </c:pt>
                  <c:pt idx="1139">
                    <c:v>SNP_570</c:v>
                  </c:pt>
                  <c:pt idx="1141">
                    <c:v>SNP_571</c:v>
                  </c:pt>
                  <c:pt idx="1143">
                    <c:v>SNP_572</c:v>
                  </c:pt>
                  <c:pt idx="1145">
                    <c:v>SNP_573</c:v>
                  </c:pt>
                  <c:pt idx="1147">
                    <c:v>SNP_574</c:v>
                  </c:pt>
                  <c:pt idx="1149">
                    <c:v>SNP_575</c:v>
                  </c:pt>
                  <c:pt idx="1151">
                    <c:v>SNP_576</c:v>
                  </c:pt>
                  <c:pt idx="1153">
                    <c:v>SNP_577</c:v>
                  </c:pt>
                  <c:pt idx="1155">
                    <c:v>SNP_578</c:v>
                  </c:pt>
                  <c:pt idx="1157">
                    <c:v>SNP_579</c:v>
                  </c:pt>
                  <c:pt idx="1159">
                    <c:v>SNP_580</c:v>
                  </c:pt>
                  <c:pt idx="1161">
                    <c:v>SNP_581</c:v>
                  </c:pt>
                  <c:pt idx="1163">
                    <c:v>SNP_582</c:v>
                  </c:pt>
                  <c:pt idx="1165">
                    <c:v>SNP_583</c:v>
                  </c:pt>
                  <c:pt idx="1167">
                    <c:v>SNP_584</c:v>
                  </c:pt>
                  <c:pt idx="1169">
                    <c:v>SNP_585</c:v>
                  </c:pt>
                  <c:pt idx="1171">
                    <c:v>SNP_586</c:v>
                  </c:pt>
                  <c:pt idx="1173">
                    <c:v>SNP_587</c:v>
                  </c:pt>
                  <c:pt idx="1175">
                    <c:v>SNP_588</c:v>
                  </c:pt>
                  <c:pt idx="1177">
                    <c:v>SNP_589</c:v>
                  </c:pt>
                  <c:pt idx="1179">
                    <c:v>SNP_590</c:v>
                  </c:pt>
                  <c:pt idx="1181">
                    <c:v>SNP_591</c:v>
                  </c:pt>
                  <c:pt idx="1183">
                    <c:v>SNP_592</c:v>
                  </c:pt>
                  <c:pt idx="1185">
                    <c:v>SNP_593</c:v>
                  </c:pt>
                  <c:pt idx="1187">
                    <c:v>SNP_594</c:v>
                  </c:pt>
                  <c:pt idx="1189">
                    <c:v>SNP_595</c:v>
                  </c:pt>
                  <c:pt idx="1191">
                    <c:v>SNP_596</c:v>
                  </c:pt>
                  <c:pt idx="1193">
                    <c:v>SNP_597</c:v>
                  </c:pt>
                  <c:pt idx="1195">
                    <c:v>SNP_598</c:v>
                  </c:pt>
                  <c:pt idx="1197">
                    <c:v>SNP_599</c:v>
                  </c:pt>
                  <c:pt idx="1199">
                    <c:v>SNP_600</c:v>
                  </c:pt>
                  <c:pt idx="1201">
                    <c:v>SNP_601</c:v>
                  </c:pt>
                  <c:pt idx="1203">
                    <c:v>SNP_602</c:v>
                  </c:pt>
                  <c:pt idx="1205">
                    <c:v>SNP_603</c:v>
                  </c:pt>
                  <c:pt idx="1207">
                    <c:v>SNP_604</c:v>
                  </c:pt>
                  <c:pt idx="1209">
                    <c:v>SNP_605</c:v>
                  </c:pt>
                  <c:pt idx="1211">
                    <c:v>SNP_606</c:v>
                  </c:pt>
                  <c:pt idx="1213">
                    <c:v>SNP_607</c:v>
                  </c:pt>
                  <c:pt idx="1215">
                    <c:v>SNP_608</c:v>
                  </c:pt>
                  <c:pt idx="1217">
                    <c:v>SNP_609</c:v>
                  </c:pt>
                  <c:pt idx="1219">
                    <c:v>SNP_610</c:v>
                  </c:pt>
                  <c:pt idx="1221">
                    <c:v>SNP_611</c:v>
                  </c:pt>
                  <c:pt idx="1223">
                    <c:v>SNP_612</c:v>
                  </c:pt>
                  <c:pt idx="1225">
                    <c:v>SNP_613</c:v>
                  </c:pt>
                  <c:pt idx="1227">
                    <c:v>SNP_614</c:v>
                  </c:pt>
                  <c:pt idx="1229">
                    <c:v>SNP_615</c:v>
                  </c:pt>
                  <c:pt idx="1231">
                    <c:v>SNP_616</c:v>
                  </c:pt>
                  <c:pt idx="1233">
                    <c:v>SNP_617</c:v>
                  </c:pt>
                  <c:pt idx="1235">
                    <c:v>SNP_618</c:v>
                  </c:pt>
                  <c:pt idx="1237">
                    <c:v>SNP_619</c:v>
                  </c:pt>
                  <c:pt idx="1239">
                    <c:v>SNP_620</c:v>
                  </c:pt>
                  <c:pt idx="1241">
                    <c:v>SNP_621</c:v>
                  </c:pt>
                  <c:pt idx="1243">
                    <c:v>SNP_622</c:v>
                  </c:pt>
                  <c:pt idx="1245">
                    <c:v>SNP_623</c:v>
                  </c:pt>
                  <c:pt idx="1247">
                    <c:v>SNP_624</c:v>
                  </c:pt>
                  <c:pt idx="1249">
                    <c:v>SNP_625</c:v>
                  </c:pt>
                  <c:pt idx="1251">
                    <c:v>SNP_626</c:v>
                  </c:pt>
                  <c:pt idx="1253">
                    <c:v>SNP_627</c:v>
                  </c:pt>
                  <c:pt idx="1255">
                    <c:v>SNP_628</c:v>
                  </c:pt>
                  <c:pt idx="1257">
                    <c:v>SNP_629</c:v>
                  </c:pt>
                  <c:pt idx="1259">
                    <c:v>SNP_630</c:v>
                  </c:pt>
                  <c:pt idx="1261">
                    <c:v>SNP_631</c:v>
                  </c:pt>
                  <c:pt idx="1263">
                    <c:v>SNP_632</c:v>
                  </c:pt>
                  <c:pt idx="1265">
                    <c:v>SNP_633</c:v>
                  </c:pt>
                  <c:pt idx="1267">
                    <c:v>SNP_634</c:v>
                  </c:pt>
                  <c:pt idx="1269">
                    <c:v>SNP_635</c:v>
                  </c:pt>
                  <c:pt idx="1271">
                    <c:v>SNP_636</c:v>
                  </c:pt>
                  <c:pt idx="1273">
                    <c:v>SNP_637</c:v>
                  </c:pt>
                  <c:pt idx="1275">
                    <c:v>SNP_638</c:v>
                  </c:pt>
                  <c:pt idx="1277">
                    <c:v>SNP_639</c:v>
                  </c:pt>
                  <c:pt idx="1279">
                    <c:v>SNP_640</c:v>
                  </c:pt>
                  <c:pt idx="1281">
                    <c:v>SNP_641</c:v>
                  </c:pt>
                  <c:pt idx="1283">
                    <c:v>SNP_642</c:v>
                  </c:pt>
                  <c:pt idx="1285">
                    <c:v>SNP_643</c:v>
                  </c:pt>
                  <c:pt idx="1287">
                    <c:v>SNP_644</c:v>
                  </c:pt>
                  <c:pt idx="1289">
                    <c:v>SNP_645</c:v>
                  </c:pt>
                  <c:pt idx="1291">
                    <c:v>SNP_646</c:v>
                  </c:pt>
                  <c:pt idx="1293">
                    <c:v>SNP_647</c:v>
                  </c:pt>
                  <c:pt idx="1295">
                    <c:v>SNP_648</c:v>
                  </c:pt>
                  <c:pt idx="1297">
                    <c:v>SNP_649</c:v>
                  </c:pt>
                  <c:pt idx="1299">
                    <c:v>SNP_650</c:v>
                  </c:pt>
                  <c:pt idx="1301">
                    <c:v>SNP_651</c:v>
                  </c:pt>
                  <c:pt idx="1303">
                    <c:v>SNP_652</c:v>
                  </c:pt>
                  <c:pt idx="1305">
                    <c:v>SNP_653</c:v>
                  </c:pt>
                  <c:pt idx="1307">
                    <c:v>SNP_654</c:v>
                  </c:pt>
                  <c:pt idx="1309">
                    <c:v>SNP_655</c:v>
                  </c:pt>
                  <c:pt idx="1311">
                    <c:v>SNP_656</c:v>
                  </c:pt>
                  <c:pt idx="1313">
                    <c:v>SNP_657</c:v>
                  </c:pt>
                  <c:pt idx="1315">
                    <c:v>SNP_658</c:v>
                  </c:pt>
                  <c:pt idx="1317">
                    <c:v>SNP_659</c:v>
                  </c:pt>
                  <c:pt idx="1319">
                    <c:v>SNP_660</c:v>
                  </c:pt>
                  <c:pt idx="1321">
                    <c:v>SNP_661</c:v>
                  </c:pt>
                  <c:pt idx="1323">
                    <c:v>SNP_662</c:v>
                  </c:pt>
                  <c:pt idx="1325">
                    <c:v>SNP_663</c:v>
                  </c:pt>
                  <c:pt idx="1327">
                    <c:v>SNP_664</c:v>
                  </c:pt>
                  <c:pt idx="1329">
                    <c:v>SNP_665</c:v>
                  </c:pt>
                  <c:pt idx="1331">
                    <c:v>SNP_666</c:v>
                  </c:pt>
                  <c:pt idx="1333">
                    <c:v>SNP_667</c:v>
                  </c:pt>
                  <c:pt idx="1335">
                    <c:v>SNP_668</c:v>
                  </c:pt>
                  <c:pt idx="1337">
                    <c:v>SNP_669</c:v>
                  </c:pt>
                  <c:pt idx="1339">
                    <c:v>SNP_670</c:v>
                  </c:pt>
                  <c:pt idx="1341">
                    <c:v>SNP_671</c:v>
                  </c:pt>
                  <c:pt idx="1343">
                    <c:v>SNP_672</c:v>
                  </c:pt>
                  <c:pt idx="1345">
                    <c:v>SNP_673</c:v>
                  </c:pt>
                  <c:pt idx="1347">
                    <c:v>SNP_674</c:v>
                  </c:pt>
                  <c:pt idx="1349">
                    <c:v>SNP_675</c:v>
                  </c:pt>
                  <c:pt idx="1351">
                    <c:v>SNP_676</c:v>
                  </c:pt>
                  <c:pt idx="1353">
                    <c:v>SNP_677</c:v>
                  </c:pt>
                  <c:pt idx="1355">
                    <c:v>SNP_678</c:v>
                  </c:pt>
                  <c:pt idx="1357">
                    <c:v>SNP_679</c:v>
                  </c:pt>
                  <c:pt idx="1359">
                    <c:v>SNP_680</c:v>
                  </c:pt>
                  <c:pt idx="1361">
                    <c:v>SNP_681</c:v>
                  </c:pt>
                  <c:pt idx="1363">
                    <c:v>SNP_682</c:v>
                  </c:pt>
                  <c:pt idx="1365">
                    <c:v>SNP_683</c:v>
                  </c:pt>
                  <c:pt idx="1367">
                    <c:v>SNP_684</c:v>
                  </c:pt>
                  <c:pt idx="1369">
                    <c:v>SNP_685</c:v>
                  </c:pt>
                  <c:pt idx="1371">
                    <c:v>SNP_686</c:v>
                  </c:pt>
                  <c:pt idx="1373">
                    <c:v>SNP_687</c:v>
                  </c:pt>
                  <c:pt idx="1375">
                    <c:v>SNP_688</c:v>
                  </c:pt>
                  <c:pt idx="1377">
                    <c:v>SNP_689</c:v>
                  </c:pt>
                  <c:pt idx="1379">
                    <c:v>SNP_690</c:v>
                  </c:pt>
                  <c:pt idx="1381">
                    <c:v>SNP_691</c:v>
                  </c:pt>
                  <c:pt idx="1383">
                    <c:v>SNP_692</c:v>
                  </c:pt>
                  <c:pt idx="1385">
                    <c:v>SNP_693</c:v>
                  </c:pt>
                  <c:pt idx="1387">
                    <c:v>SNP_694</c:v>
                  </c:pt>
                  <c:pt idx="1389">
                    <c:v>SNP_695</c:v>
                  </c:pt>
                  <c:pt idx="1391">
                    <c:v>SNP_696</c:v>
                  </c:pt>
                  <c:pt idx="1393">
                    <c:v>SNP_697</c:v>
                  </c:pt>
                  <c:pt idx="1395">
                    <c:v>SNP_698</c:v>
                  </c:pt>
                  <c:pt idx="1397">
                    <c:v>SNP_699</c:v>
                  </c:pt>
                  <c:pt idx="1399">
                    <c:v>SNP_700</c:v>
                  </c:pt>
                  <c:pt idx="1401">
                    <c:v>SNP_701</c:v>
                  </c:pt>
                  <c:pt idx="1403">
                    <c:v>SNP_702</c:v>
                  </c:pt>
                  <c:pt idx="1405">
                    <c:v>SNP_703</c:v>
                  </c:pt>
                  <c:pt idx="1407">
                    <c:v>SNP_704</c:v>
                  </c:pt>
                  <c:pt idx="1409">
                    <c:v>SNP_705</c:v>
                  </c:pt>
                  <c:pt idx="1411">
                    <c:v>SNP_706</c:v>
                  </c:pt>
                  <c:pt idx="1413">
                    <c:v>SNP_707</c:v>
                  </c:pt>
                  <c:pt idx="1415">
                    <c:v>SNP_708</c:v>
                  </c:pt>
                  <c:pt idx="1417">
                    <c:v>SNP_709</c:v>
                  </c:pt>
                  <c:pt idx="1419">
                    <c:v>SNP_710</c:v>
                  </c:pt>
                  <c:pt idx="1421">
                    <c:v>SNP_711</c:v>
                  </c:pt>
                  <c:pt idx="1423">
                    <c:v>SNP_712</c:v>
                  </c:pt>
                  <c:pt idx="1425">
                    <c:v>SNP_713</c:v>
                  </c:pt>
                  <c:pt idx="1427">
                    <c:v>SNP_714</c:v>
                  </c:pt>
                  <c:pt idx="1429">
                    <c:v>SNP_715</c:v>
                  </c:pt>
                  <c:pt idx="1431">
                    <c:v>SNP_716</c:v>
                  </c:pt>
                  <c:pt idx="1433">
                    <c:v>SNP_717</c:v>
                  </c:pt>
                  <c:pt idx="1435">
                    <c:v>SNP_718</c:v>
                  </c:pt>
                  <c:pt idx="1437">
                    <c:v>SNP_719</c:v>
                  </c:pt>
                  <c:pt idx="1439">
                    <c:v>SNP_720</c:v>
                  </c:pt>
                  <c:pt idx="1441">
                    <c:v>SNP_721</c:v>
                  </c:pt>
                  <c:pt idx="1443">
                    <c:v>SNP_722</c:v>
                  </c:pt>
                  <c:pt idx="1445">
                    <c:v>SNP_723</c:v>
                  </c:pt>
                  <c:pt idx="1447">
                    <c:v>SNP_724</c:v>
                  </c:pt>
                  <c:pt idx="1449">
                    <c:v>SNP_725</c:v>
                  </c:pt>
                  <c:pt idx="1451">
                    <c:v>SNP_726</c:v>
                  </c:pt>
                  <c:pt idx="1453">
                    <c:v>SNP_727</c:v>
                  </c:pt>
                  <c:pt idx="1456">
                    <c:v>SNP_728</c:v>
                  </c:pt>
                  <c:pt idx="1459">
                    <c:v>SNP_729</c:v>
                  </c:pt>
                  <c:pt idx="1462">
                    <c:v>SNP_730</c:v>
                  </c:pt>
                  <c:pt idx="1464">
                    <c:v>SNP_731</c:v>
                  </c:pt>
                  <c:pt idx="1466">
                    <c:v>SNP_732</c:v>
                  </c:pt>
                  <c:pt idx="1468">
                    <c:v>SNP_733</c:v>
                  </c:pt>
                  <c:pt idx="1470">
                    <c:v>SNP_734</c:v>
                  </c:pt>
                  <c:pt idx="1474">
                    <c:v>SNP_735</c:v>
                  </c:pt>
                  <c:pt idx="1476">
                    <c:v>SNP_736</c:v>
                  </c:pt>
                  <c:pt idx="1479">
                    <c:v>SNP_737</c:v>
                  </c:pt>
                  <c:pt idx="1483">
                    <c:v>SNP_738</c:v>
                  </c:pt>
                  <c:pt idx="1486">
                    <c:v>SNP_739</c:v>
                  </c:pt>
                  <c:pt idx="1488">
                    <c:v>SNP_740</c:v>
                  </c:pt>
                  <c:pt idx="1492">
                    <c:v>SNP_741</c:v>
                  </c:pt>
                  <c:pt idx="1496">
                    <c:v>SNP_742</c:v>
                  </c:pt>
                  <c:pt idx="1500">
                    <c:v>SNP_743</c:v>
                  </c:pt>
                  <c:pt idx="1502">
                    <c:v>SNP_744</c:v>
                  </c:pt>
                  <c:pt idx="1504">
                    <c:v>SNP_745</c:v>
                  </c:pt>
                  <c:pt idx="1506">
                    <c:v>SNP_746</c:v>
                  </c:pt>
                  <c:pt idx="1508">
                    <c:v>SNP_747</c:v>
                  </c:pt>
                  <c:pt idx="1511">
                    <c:v>SNP_748</c:v>
                  </c:pt>
                  <c:pt idx="1515">
                    <c:v>SNP_749</c:v>
                  </c:pt>
                  <c:pt idx="1517">
                    <c:v>SNP_750</c:v>
                  </c:pt>
                  <c:pt idx="1519">
                    <c:v>SNP_751</c:v>
                  </c:pt>
                  <c:pt idx="1521">
                    <c:v>SNP_752</c:v>
                  </c:pt>
                  <c:pt idx="1524">
                    <c:v>SNP_753</c:v>
                  </c:pt>
                  <c:pt idx="1526">
                    <c:v>SNP_754</c:v>
                  </c:pt>
                  <c:pt idx="1530">
                    <c:v>SNP_755</c:v>
                  </c:pt>
                  <c:pt idx="1533">
                    <c:v>SNP_756</c:v>
                  </c:pt>
                  <c:pt idx="1535">
                    <c:v>SNP_757</c:v>
                  </c:pt>
                  <c:pt idx="1537">
                    <c:v>SNP_758</c:v>
                  </c:pt>
                  <c:pt idx="1540">
                    <c:v>SNP_759</c:v>
                  </c:pt>
                  <c:pt idx="1543">
                    <c:v>SNP_760</c:v>
                  </c:pt>
                  <c:pt idx="1547">
                    <c:v>SNP_761</c:v>
                  </c:pt>
                  <c:pt idx="1550">
                    <c:v>SNP_762</c:v>
                  </c:pt>
                  <c:pt idx="1552">
                    <c:v>SNP_763</c:v>
                  </c:pt>
                  <c:pt idx="1554">
                    <c:v>SNP_764</c:v>
                  </c:pt>
                  <c:pt idx="1556">
                    <c:v>SNP_765</c:v>
                  </c:pt>
                  <c:pt idx="1559">
                    <c:v>SNP_766</c:v>
                  </c:pt>
                  <c:pt idx="1561">
                    <c:v>SNP_767</c:v>
                  </c:pt>
                  <c:pt idx="1563">
                    <c:v>SNP_768</c:v>
                  </c:pt>
                  <c:pt idx="1565">
                    <c:v>SNP_769</c:v>
                  </c:pt>
                  <c:pt idx="1568">
                    <c:v>SNP_770</c:v>
                  </c:pt>
                  <c:pt idx="1572">
                    <c:v>SNP_771</c:v>
                  </c:pt>
                  <c:pt idx="1575">
                    <c:v>SNP_772</c:v>
                  </c:pt>
                  <c:pt idx="1577">
                    <c:v>SNP_773</c:v>
                  </c:pt>
                  <c:pt idx="1579">
                    <c:v>SNP_774</c:v>
                  </c:pt>
                  <c:pt idx="1581">
                    <c:v>SNP_775</c:v>
                  </c:pt>
                  <c:pt idx="1583">
                    <c:v>SNP_776</c:v>
                  </c:pt>
                  <c:pt idx="1585">
                    <c:v>SNP_777</c:v>
                  </c:pt>
                  <c:pt idx="1587">
                    <c:v>SNP_778</c:v>
                  </c:pt>
                  <c:pt idx="1591">
                    <c:v>SNP_779</c:v>
                  </c:pt>
                  <c:pt idx="1593">
                    <c:v>SNP_780</c:v>
                  </c:pt>
                  <c:pt idx="1595">
                    <c:v>SNP_781</c:v>
                  </c:pt>
                  <c:pt idx="1597">
                    <c:v>SNP_782</c:v>
                  </c:pt>
                  <c:pt idx="1599">
                    <c:v>SNP_783</c:v>
                  </c:pt>
                  <c:pt idx="1602">
                    <c:v>SNP_784</c:v>
                  </c:pt>
                  <c:pt idx="1605">
                    <c:v>SNP_785</c:v>
                  </c:pt>
                  <c:pt idx="1608">
                    <c:v>SNP_786</c:v>
                  </c:pt>
                  <c:pt idx="1610">
                    <c:v>SNP_787</c:v>
                  </c:pt>
                  <c:pt idx="1612">
                    <c:v>SNP_788</c:v>
                  </c:pt>
                  <c:pt idx="1615">
                    <c:v>SNP_789</c:v>
                  </c:pt>
                  <c:pt idx="1617">
                    <c:v>SNP_790</c:v>
                  </c:pt>
                  <c:pt idx="1619">
                    <c:v>SNP_791</c:v>
                  </c:pt>
                  <c:pt idx="1622">
                    <c:v>SNP_792</c:v>
                  </c:pt>
                  <c:pt idx="1624">
                    <c:v>SNP_793</c:v>
                  </c:pt>
                  <c:pt idx="1626">
                    <c:v>SNP_794</c:v>
                  </c:pt>
                  <c:pt idx="1628">
                    <c:v>SNP_795</c:v>
                  </c:pt>
                  <c:pt idx="1630">
                    <c:v>SNP_796</c:v>
                  </c:pt>
                  <c:pt idx="1632">
                    <c:v>SNP_797</c:v>
                  </c:pt>
                  <c:pt idx="1635">
                    <c:v>SNP_798</c:v>
                  </c:pt>
                  <c:pt idx="1637">
                    <c:v>SNP_799</c:v>
                  </c:pt>
                  <c:pt idx="1639">
                    <c:v>SNP_800</c:v>
                  </c:pt>
                  <c:pt idx="1641">
                    <c:v>SNP_801</c:v>
                  </c:pt>
                  <c:pt idx="1643">
                    <c:v>SNP_802</c:v>
                  </c:pt>
                  <c:pt idx="1646">
                    <c:v>SNP_803</c:v>
                  </c:pt>
                  <c:pt idx="1649">
                    <c:v>SNP_804</c:v>
                  </c:pt>
                  <c:pt idx="1652">
                    <c:v>SNP_805</c:v>
                  </c:pt>
                  <c:pt idx="1654">
                    <c:v>SNP_806</c:v>
                  </c:pt>
                  <c:pt idx="1656">
                    <c:v>SNP_807</c:v>
                  </c:pt>
                  <c:pt idx="1659">
                    <c:v>SNP_808</c:v>
                  </c:pt>
                  <c:pt idx="1662">
                    <c:v>SNP_809</c:v>
                  </c:pt>
                  <c:pt idx="1664">
                    <c:v>SNP_810</c:v>
                  </c:pt>
                  <c:pt idx="1666">
                    <c:v>SNP_811</c:v>
                  </c:pt>
                  <c:pt idx="1668">
                    <c:v>SNP_812</c:v>
                  </c:pt>
                  <c:pt idx="1670">
                    <c:v>SNP_813</c:v>
                  </c:pt>
                  <c:pt idx="1672">
                    <c:v>SNP_814</c:v>
                  </c:pt>
                  <c:pt idx="1675">
                    <c:v>SNP_815</c:v>
                  </c:pt>
                  <c:pt idx="1678">
                    <c:v>SNP_816</c:v>
                  </c:pt>
                  <c:pt idx="1681">
                    <c:v>SNP_817</c:v>
                  </c:pt>
                  <c:pt idx="1683">
                    <c:v>SNP_818</c:v>
                  </c:pt>
                  <c:pt idx="1685">
                    <c:v>SNP_819</c:v>
                  </c:pt>
                  <c:pt idx="1688">
                    <c:v>SNP_820</c:v>
                  </c:pt>
                  <c:pt idx="1690">
                    <c:v>SNP_821</c:v>
                  </c:pt>
                  <c:pt idx="1692">
                    <c:v>SNP_822</c:v>
                  </c:pt>
                  <c:pt idx="1694">
                    <c:v>SNP_823</c:v>
                  </c:pt>
                  <c:pt idx="1696">
                    <c:v>SNP_824</c:v>
                  </c:pt>
                  <c:pt idx="1698">
                    <c:v>SNP_825</c:v>
                  </c:pt>
                  <c:pt idx="1700">
                    <c:v>SNP_826</c:v>
                  </c:pt>
                  <c:pt idx="1703">
                    <c:v>SNP_827</c:v>
                  </c:pt>
                  <c:pt idx="1705">
                    <c:v>SNP_828</c:v>
                  </c:pt>
                  <c:pt idx="1708">
                    <c:v>SNP_829</c:v>
                  </c:pt>
                  <c:pt idx="1710">
                    <c:v>SNP_830</c:v>
                  </c:pt>
                  <c:pt idx="1712">
                    <c:v>SNP_831</c:v>
                  </c:pt>
                  <c:pt idx="1715">
                    <c:v>SNP_832</c:v>
                  </c:pt>
                  <c:pt idx="1717">
                    <c:v>SNP_833</c:v>
                  </c:pt>
                  <c:pt idx="1720">
                    <c:v>SNP_834</c:v>
                  </c:pt>
                  <c:pt idx="1722">
                    <c:v>SNP_835</c:v>
                  </c:pt>
                  <c:pt idx="1724">
                    <c:v>SNP_836</c:v>
                  </c:pt>
                  <c:pt idx="1726">
                    <c:v>SNP_837</c:v>
                  </c:pt>
                  <c:pt idx="1728">
                    <c:v>SNP_838</c:v>
                  </c:pt>
                  <c:pt idx="1731">
                    <c:v>SNP_839</c:v>
                  </c:pt>
                  <c:pt idx="1733">
                    <c:v>SNP_840</c:v>
                  </c:pt>
                  <c:pt idx="1735">
                    <c:v>SNP_841</c:v>
                  </c:pt>
                  <c:pt idx="1737">
                    <c:v>SNP_842</c:v>
                  </c:pt>
                  <c:pt idx="1740">
                    <c:v>SNP_843</c:v>
                  </c:pt>
                  <c:pt idx="1743">
                    <c:v>SNP_844</c:v>
                  </c:pt>
                  <c:pt idx="1745">
                    <c:v>SNP_845</c:v>
                  </c:pt>
                  <c:pt idx="1747">
                    <c:v>SNP_846</c:v>
                  </c:pt>
                  <c:pt idx="1749">
                    <c:v>SNP_847</c:v>
                  </c:pt>
                  <c:pt idx="1751">
                    <c:v>SNP_848</c:v>
                  </c:pt>
                  <c:pt idx="1754">
                    <c:v>SNP_849</c:v>
                  </c:pt>
                  <c:pt idx="1756">
                    <c:v>SNP_850</c:v>
                  </c:pt>
                  <c:pt idx="1759">
                    <c:v>SNP_851</c:v>
                  </c:pt>
                  <c:pt idx="1761">
                    <c:v>SNP_852</c:v>
                  </c:pt>
                  <c:pt idx="1763">
                    <c:v>SNP_853</c:v>
                  </c:pt>
                  <c:pt idx="1766">
                    <c:v>SNP_854</c:v>
                  </c:pt>
                  <c:pt idx="1768">
                    <c:v>SNP_855</c:v>
                  </c:pt>
                  <c:pt idx="1770">
                    <c:v>SNP_856</c:v>
                  </c:pt>
                  <c:pt idx="1772">
                    <c:v>SNP_857</c:v>
                  </c:pt>
                  <c:pt idx="1774">
                    <c:v>SNP_858</c:v>
                  </c:pt>
                  <c:pt idx="1777">
                    <c:v>SNP_859</c:v>
                  </c:pt>
                  <c:pt idx="1780">
                    <c:v>SNP_860</c:v>
                  </c:pt>
                  <c:pt idx="1783">
                    <c:v>SNP_861</c:v>
                  </c:pt>
                  <c:pt idx="1785">
                    <c:v>SNP_862</c:v>
                  </c:pt>
                  <c:pt idx="1787">
                    <c:v>SNP_863</c:v>
                  </c:pt>
                  <c:pt idx="1790">
                    <c:v>SNP_864</c:v>
                  </c:pt>
                  <c:pt idx="1793">
                    <c:v>SNP_865</c:v>
                  </c:pt>
                  <c:pt idx="1796">
                    <c:v>SNP_866</c:v>
                  </c:pt>
                  <c:pt idx="1798">
                    <c:v>SNP_867</c:v>
                  </c:pt>
                  <c:pt idx="1800">
                    <c:v>SNP_868</c:v>
                  </c:pt>
                  <c:pt idx="1802">
                    <c:v>SNP_869</c:v>
                  </c:pt>
                  <c:pt idx="1805">
                    <c:v>SNP_870</c:v>
                  </c:pt>
                  <c:pt idx="1808">
                    <c:v>SNP_871</c:v>
                  </c:pt>
                  <c:pt idx="1811">
                    <c:v>SNP_872</c:v>
                  </c:pt>
                  <c:pt idx="1813">
                    <c:v>SNP_873</c:v>
                  </c:pt>
                  <c:pt idx="1815">
                    <c:v>SNP_874</c:v>
                  </c:pt>
                  <c:pt idx="1817">
                    <c:v>SNP_875</c:v>
                  </c:pt>
                  <c:pt idx="1819">
                    <c:v>SNP_876</c:v>
                  </c:pt>
                  <c:pt idx="1822">
                    <c:v>SNP_877</c:v>
                  </c:pt>
                  <c:pt idx="1824">
                    <c:v>SNP_878</c:v>
                  </c:pt>
                  <c:pt idx="1826">
                    <c:v>SNP_879</c:v>
                  </c:pt>
                  <c:pt idx="1828">
                    <c:v>SNP_880</c:v>
                  </c:pt>
                  <c:pt idx="1830">
                    <c:v>SNP_881</c:v>
                  </c:pt>
                  <c:pt idx="1833">
                    <c:v>SNP_882</c:v>
                  </c:pt>
                  <c:pt idx="1836">
                    <c:v>SNP_883</c:v>
                  </c:pt>
                  <c:pt idx="1838">
                    <c:v>SNP_884</c:v>
                  </c:pt>
                  <c:pt idx="1841">
                    <c:v>SNP_885</c:v>
                  </c:pt>
                  <c:pt idx="1843">
                    <c:v>SNP_886</c:v>
                  </c:pt>
                  <c:pt idx="1845">
                    <c:v>SNP_887</c:v>
                  </c:pt>
                  <c:pt idx="1847">
                    <c:v>SNP_888</c:v>
                  </c:pt>
                  <c:pt idx="1850">
                    <c:v>SNP_889</c:v>
                  </c:pt>
                  <c:pt idx="1852">
                    <c:v>SNP_890</c:v>
                  </c:pt>
                  <c:pt idx="1855">
                    <c:v>SNP_891</c:v>
                  </c:pt>
                  <c:pt idx="1857">
                    <c:v>SNP_892</c:v>
                  </c:pt>
                  <c:pt idx="1859">
                    <c:v>SNP_893</c:v>
                  </c:pt>
                  <c:pt idx="1862">
                    <c:v>SNP_894</c:v>
                  </c:pt>
                  <c:pt idx="1865">
                    <c:v>SNP_895</c:v>
                  </c:pt>
                  <c:pt idx="1867">
                    <c:v>SNP_896</c:v>
                  </c:pt>
                  <c:pt idx="1869">
                    <c:v>SNP_897</c:v>
                  </c:pt>
                  <c:pt idx="1871">
                    <c:v>SNP_898</c:v>
                  </c:pt>
                  <c:pt idx="1873">
                    <c:v>SNP_899</c:v>
                  </c:pt>
                  <c:pt idx="1875">
                    <c:v>SNP_900</c:v>
                  </c:pt>
                  <c:pt idx="1877">
                    <c:v>SNP_901</c:v>
                  </c:pt>
                  <c:pt idx="1879">
                    <c:v>SNP_902</c:v>
                  </c:pt>
                  <c:pt idx="1881">
                    <c:v>SNP_903</c:v>
                  </c:pt>
                  <c:pt idx="1883">
                    <c:v>SNP_904</c:v>
                  </c:pt>
                  <c:pt idx="1885">
                    <c:v>SNP_905</c:v>
                  </c:pt>
                  <c:pt idx="1887">
                    <c:v>SNP_906</c:v>
                  </c:pt>
                  <c:pt idx="1889">
                    <c:v>SNP_907</c:v>
                  </c:pt>
                  <c:pt idx="1891">
                    <c:v>SNP_908</c:v>
                  </c:pt>
                  <c:pt idx="1893">
                    <c:v>SNP_909</c:v>
                  </c:pt>
                  <c:pt idx="1895">
                    <c:v>SNP_910</c:v>
                  </c:pt>
                  <c:pt idx="1897">
                    <c:v>SNP_911</c:v>
                  </c:pt>
                  <c:pt idx="1899">
                    <c:v>SNP_912</c:v>
                  </c:pt>
                  <c:pt idx="1901">
                    <c:v>SNP_913</c:v>
                  </c:pt>
                  <c:pt idx="1903">
                    <c:v>SNP_914</c:v>
                  </c:pt>
                  <c:pt idx="1905">
                    <c:v>SNP_915</c:v>
                  </c:pt>
                  <c:pt idx="1907">
                    <c:v>SNP_916</c:v>
                  </c:pt>
                  <c:pt idx="1909">
                    <c:v>SNP_917</c:v>
                  </c:pt>
                  <c:pt idx="1911">
                    <c:v>SNP_918</c:v>
                  </c:pt>
                  <c:pt idx="1913">
                    <c:v>SNP_919</c:v>
                  </c:pt>
                  <c:pt idx="1915">
                    <c:v>SNP_920</c:v>
                  </c:pt>
                  <c:pt idx="1917">
                    <c:v>SNP_921</c:v>
                  </c:pt>
                  <c:pt idx="1919">
                    <c:v>SNP_922</c:v>
                  </c:pt>
                  <c:pt idx="1921">
                    <c:v>SNP_923</c:v>
                  </c:pt>
                  <c:pt idx="1923">
                    <c:v>SNP_924</c:v>
                  </c:pt>
                  <c:pt idx="1925">
                    <c:v>SNP_925</c:v>
                  </c:pt>
                  <c:pt idx="1927">
                    <c:v>SNP_926</c:v>
                  </c:pt>
                  <c:pt idx="1929">
                    <c:v>SNP_927</c:v>
                  </c:pt>
                  <c:pt idx="1931">
                    <c:v>SNP_928</c:v>
                  </c:pt>
                  <c:pt idx="1933">
                    <c:v>SNP_929</c:v>
                  </c:pt>
                  <c:pt idx="1935">
                    <c:v>SNP_930</c:v>
                  </c:pt>
                  <c:pt idx="1937">
                    <c:v>SNP_931</c:v>
                  </c:pt>
                  <c:pt idx="1939">
                    <c:v>SNP_932</c:v>
                  </c:pt>
                  <c:pt idx="1941">
                    <c:v>SNP_933</c:v>
                  </c:pt>
                  <c:pt idx="1943">
                    <c:v>SNP_934</c:v>
                  </c:pt>
                  <c:pt idx="1945">
                    <c:v>SNP_935</c:v>
                  </c:pt>
                  <c:pt idx="1947">
                    <c:v>SNP_936</c:v>
                  </c:pt>
                  <c:pt idx="1949">
                    <c:v>SNP_937</c:v>
                  </c:pt>
                  <c:pt idx="1951">
                    <c:v>SNP_938</c:v>
                  </c:pt>
                  <c:pt idx="1953">
                    <c:v>SNP_939</c:v>
                  </c:pt>
                  <c:pt idx="1955">
                    <c:v>SNP_940</c:v>
                  </c:pt>
                  <c:pt idx="1957">
                    <c:v>SNP_941</c:v>
                  </c:pt>
                  <c:pt idx="1959">
                    <c:v>SNP_942</c:v>
                  </c:pt>
                  <c:pt idx="1961">
                    <c:v>SNP_943</c:v>
                  </c:pt>
                  <c:pt idx="1963">
                    <c:v>SNP_944</c:v>
                  </c:pt>
                  <c:pt idx="1965">
                    <c:v>SNP_945</c:v>
                  </c:pt>
                  <c:pt idx="1967">
                    <c:v>SNP_946</c:v>
                  </c:pt>
                  <c:pt idx="1969">
                    <c:v>SNP_947</c:v>
                  </c:pt>
                  <c:pt idx="1971">
                    <c:v>SNP_948</c:v>
                  </c:pt>
                  <c:pt idx="1973">
                    <c:v>SNP_949</c:v>
                  </c:pt>
                  <c:pt idx="1975">
                    <c:v>SNP_950</c:v>
                  </c:pt>
                  <c:pt idx="1977">
                    <c:v>SNP_951</c:v>
                  </c:pt>
                  <c:pt idx="1979">
                    <c:v>SNP_952</c:v>
                  </c:pt>
                  <c:pt idx="1981">
                    <c:v>SNP_953</c:v>
                  </c:pt>
                  <c:pt idx="1983">
                    <c:v>SNP_954</c:v>
                  </c:pt>
                  <c:pt idx="1985">
                    <c:v>SNP_955</c:v>
                  </c:pt>
                  <c:pt idx="1987">
                    <c:v>SNP_956</c:v>
                  </c:pt>
                  <c:pt idx="1989">
                    <c:v>SNP_957</c:v>
                  </c:pt>
                  <c:pt idx="1991">
                    <c:v>SNP_958</c:v>
                  </c:pt>
                  <c:pt idx="1993">
                    <c:v>SNP_959</c:v>
                  </c:pt>
                  <c:pt idx="1995">
                    <c:v>SNP_960</c:v>
                  </c:pt>
                  <c:pt idx="1997">
                    <c:v>SNP_961</c:v>
                  </c:pt>
                  <c:pt idx="1999">
                    <c:v>SNP_962</c:v>
                  </c:pt>
                  <c:pt idx="2001">
                    <c:v>SNP_963</c:v>
                  </c:pt>
                  <c:pt idx="2003">
                    <c:v>SNP_964</c:v>
                  </c:pt>
                  <c:pt idx="2005">
                    <c:v>SNP_965</c:v>
                  </c:pt>
                  <c:pt idx="2007">
                    <c:v>SNP_966</c:v>
                  </c:pt>
                  <c:pt idx="2009">
                    <c:v>SNP_967</c:v>
                  </c:pt>
                  <c:pt idx="2011">
                    <c:v>SNP_968</c:v>
                  </c:pt>
                  <c:pt idx="2013">
                    <c:v>SNP_969</c:v>
                  </c:pt>
                  <c:pt idx="2015">
                    <c:v>SNP_970</c:v>
                  </c:pt>
                  <c:pt idx="2017">
                    <c:v>SNP_971</c:v>
                  </c:pt>
                  <c:pt idx="2019">
                    <c:v>SNP_972</c:v>
                  </c:pt>
                  <c:pt idx="2021">
                    <c:v>SNP_973</c:v>
                  </c:pt>
                  <c:pt idx="2023">
                    <c:v>SNP_974</c:v>
                  </c:pt>
                  <c:pt idx="2025">
                    <c:v>SNP_975</c:v>
                  </c:pt>
                  <c:pt idx="2027">
                    <c:v>SNP_976</c:v>
                  </c:pt>
                  <c:pt idx="2029">
                    <c:v>SNP_977</c:v>
                  </c:pt>
                  <c:pt idx="2031">
                    <c:v>SNP_978</c:v>
                  </c:pt>
                  <c:pt idx="2033">
                    <c:v>SNP_979</c:v>
                  </c:pt>
                  <c:pt idx="2035">
                    <c:v>SNP_980</c:v>
                  </c:pt>
                  <c:pt idx="2037">
                    <c:v>SNP_981</c:v>
                  </c:pt>
                  <c:pt idx="2039">
                    <c:v>SNP_982</c:v>
                  </c:pt>
                  <c:pt idx="2041">
                    <c:v>SNP_983</c:v>
                  </c:pt>
                  <c:pt idx="2043">
                    <c:v>SNP_984</c:v>
                  </c:pt>
                  <c:pt idx="2045">
                    <c:v>SNP_985</c:v>
                  </c:pt>
                  <c:pt idx="2047">
                    <c:v>SNP_986</c:v>
                  </c:pt>
                  <c:pt idx="2049">
                    <c:v>SNP_987</c:v>
                  </c:pt>
                  <c:pt idx="2051">
                    <c:v>SNP_988</c:v>
                  </c:pt>
                  <c:pt idx="2053">
                    <c:v>SNP_989</c:v>
                  </c:pt>
                  <c:pt idx="2055">
                    <c:v>SNP_990</c:v>
                  </c:pt>
                  <c:pt idx="2057">
                    <c:v>SNP_991</c:v>
                  </c:pt>
                  <c:pt idx="2059">
                    <c:v>SNP_992</c:v>
                  </c:pt>
                  <c:pt idx="2061">
                    <c:v>SNP_993</c:v>
                  </c:pt>
                  <c:pt idx="2063">
                    <c:v>SNP_994</c:v>
                  </c:pt>
                  <c:pt idx="2065">
                    <c:v>SNP_995</c:v>
                  </c:pt>
                  <c:pt idx="2067">
                    <c:v>SNP_996</c:v>
                  </c:pt>
                  <c:pt idx="2069">
                    <c:v>SNP_997</c:v>
                  </c:pt>
                  <c:pt idx="2071">
                    <c:v>SNP_998</c:v>
                  </c:pt>
                  <c:pt idx="2073">
                    <c:v>SNP_999</c:v>
                  </c:pt>
                  <c:pt idx="2075">
                    <c:v>SNP_1000</c:v>
                  </c:pt>
                  <c:pt idx="2077">
                    <c:v>SNP_1001</c:v>
                  </c:pt>
                  <c:pt idx="2079">
                    <c:v>SNP_1002</c:v>
                  </c:pt>
                  <c:pt idx="2081">
                    <c:v>SNP_1003</c:v>
                  </c:pt>
                  <c:pt idx="2083">
                    <c:v>SNP_1004</c:v>
                  </c:pt>
                  <c:pt idx="2085">
                    <c:v>SNP_1005</c:v>
                  </c:pt>
                  <c:pt idx="2087">
                    <c:v>SNP_1006</c:v>
                  </c:pt>
                  <c:pt idx="2089">
                    <c:v>SNP_1007</c:v>
                  </c:pt>
                  <c:pt idx="2091">
                    <c:v>SNP_1008</c:v>
                  </c:pt>
                  <c:pt idx="2093">
                    <c:v>SNP_1009</c:v>
                  </c:pt>
                  <c:pt idx="2095">
                    <c:v>SNP_1010</c:v>
                  </c:pt>
                  <c:pt idx="2097">
                    <c:v>SNP_1011</c:v>
                  </c:pt>
                  <c:pt idx="2099">
                    <c:v>SNP_1012</c:v>
                  </c:pt>
                  <c:pt idx="2101">
                    <c:v>SNP_1013</c:v>
                  </c:pt>
                  <c:pt idx="2103">
                    <c:v>SNP_1014</c:v>
                  </c:pt>
                  <c:pt idx="2105">
                    <c:v>SNP_1015</c:v>
                  </c:pt>
                  <c:pt idx="2107">
                    <c:v>SNP_1016</c:v>
                  </c:pt>
                  <c:pt idx="2109">
                    <c:v>SNP_1017</c:v>
                  </c:pt>
                  <c:pt idx="2111">
                    <c:v>SNP_1018</c:v>
                  </c:pt>
                  <c:pt idx="2113">
                    <c:v>SNP_1019</c:v>
                  </c:pt>
                  <c:pt idx="2115">
                    <c:v>SNP_1020</c:v>
                  </c:pt>
                  <c:pt idx="2117">
                    <c:v>SNP_1021</c:v>
                  </c:pt>
                  <c:pt idx="2119">
                    <c:v>SNP_1022</c:v>
                  </c:pt>
                  <c:pt idx="2121">
                    <c:v>SNP_1023</c:v>
                  </c:pt>
                  <c:pt idx="2123">
                    <c:v>SNP_1024</c:v>
                  </c:pt>
                  <c:pt idx="2125">
                    <c:v>SNP_1025</c:v>
                  </c:pt>
                  <c:pt idx="2127">
                    <c:v>SNP_1026</c:v>
                  </c:pt>
                  <c:pt idx="2129">
                    <c:v>SNP_1027</c:v>
                  </c:pt>
                  <c:pt idx="2131">
                    <c:v>SNP_1028</c:v>
                  </c:pt>
                  <c:pt idx="2133">
                    <c:v>SNP_1029</c:v>
                  </c:pt>
                  <c:pt idx="2135">
                    <c:v>SNP_1030</c:v>
                  </c:pt>
                  <c:pt idx="2137">
                    <c:v>SNP_1031</c:v>
                  </c:pt>
                  <c:pt idx="2139">
                    <c:v>SNP_1032</c:v>
                  </c:pt>
                  <c:pt idx="2141">
                    <c:v>SNP_1033</c:v>
                  </c:pt>
                  <c:pt idx="2143">
                    <c:v>SNP_1034</c:v>
                  </c:pt>
                  <c:pt idx="2145">
                    <c:v>SNP_1035</c:v>
                  </c:pt>
                  <c:pt idx="2147">
                    <c:v>SNP_1036</c:v>
                  </c:pt>
                  <c:pt idx="2149">
                    <c:v>SNP_1037</c:v>
                  </c:pt>
                  <c:pt idx="2151">
                    <c:v>SNP_1038</c:v>
                  </c:pt>
                  <c:pt idx="2153">
                    <c:v>SNP_1039</c:v>
                  </c:pt>
                  <c:pt idx="2155">
                    <c:v>SNP_1040</c:v>
                  </c:pt>
                  <c:pt idx="2157">
                    <c:v>SNP_1041</c:v>
                  </c:pt>
                  <c:pt idx="2159">
                    <c:v>SNP_1042</c:v>
                  </c:pt>
                  <c:pt idx="2161">
                    <c:v>SNP_1043</c:v>
                  </c:pt>
                  <c:pt idx="2163">
                    <c:v>SNP_1044</c:v>
                  </c:pt>
                  <c:pt idx="2165">
                    <c:v>SNP_1045</c:v>
                  </c:pt>
                  <c:pt idx="2167">
                    <c:v>SNP_1046</c:v>
                  </c:pt>
                  <c:pt idx="2169">
                    <c:v>SNP_1047</c:v>
                  </c:pt>
                  <c:pt idx="2171">
                    <c:v>SNP_1048</c:v>
                  </c:pt>
                  <c:pt idx="2173">
                    <c:v>SNP_1049</c:v>
                  </c:pt>
                  <c:pt idx="2175">
                    <c:v>SNP_1050</c:v>
                  </c:pt>
                  <c:pt idx="2177">
                    <c:v>SNP_1051</c:v>
                  </c:pt>
                  <c:pt idx="2179">
                    <c:v>SNP_1052</c:v>
                  </c:pt>
                  <c:pt idx="2181">
                    <c:v>SNP_1053</c:v>
                  </c:pt>
                  <c:pt idx="2183">
                    <c:v>SNP_1054</c:v>
                  </c:pt>
                  <c:pt idx="2185">
                    <c:v>SNP_1055</c:v>
                  </c:pt>
                  <c:pt idx="2187">
                    <c:v>SNP_1056</c:v>
                  </c:pt>
                  <c:pt idx="2189">
                    <c:v>SNP_1057</c:v>
                  </c:pt>
                  <c:pt idx="2191">
                    <c:v>SNP_1058</c:v>
                  </c:pt>
                  <c:pt idx="2193">
                    <c:v>SNP_1059</c:v>
                  </c:pt>
                  <c:pt idx="2195">
                    <c:v>SNP_1060</c:v>
                  </c:pt>
                  <c:pt idx="2197">
                    <c:v>SNP_1061</c:v>
                  </c:pt>
                  <c:pt idx="2199">
                    <c:v>SNP_1062</c:v>
                  </c:pt>
                  <c:pt idx="2201">
                    <c:v>SNP_1063</c:v>
                  </c:pt>
                  <c:pt idx="2203">
                    <c:v>SNP_1064</c:v>
                  </c:pt>
                  <c:pt idx="2205">
                    <c:v>SNP_1065</c:v>
                  </c:pt>
                  <c:pt idx="2207">
                    <c:v>SNP_1066</c:v>
                  </c:pt>
                  <c:pt idx="2209">
                    <c:v>SNP_1067</c:v>
                  </c:pt>
                  <c:pt idx="2211">
                    <c:v>SNP_1068</c:v>
                  </c:pt>
                  <c:pt idx="2213">
                    <c:v>SNP_1069</c:v>
                  </c:pt>
                  <c:pt idx="2215">
                    <c:v>SNP_1070</c:v>
                  </c:pt>
                  <c:pt idx="2217">
                    <c:v>SNP_1071</c:v>
                  </c:pt>
                  <c:pt idx="2219">
                    <c:v>SNP_1072</c:v>
                  </c:pt>
                  <c:pt idx="2221">
                    <c:v>SNP_1073</c:v>
                  </c:pt>
                  <c:pt idx="2223">
                    <c:v>SNP_1074</c:v>
                  </c:pt>
                  <c:pt idx="2225">
                    <c:v>SNP_1075</c:v>
                  </c:pt>
                  <c:pt idx="2227">
                    <c:v>SNP_1076</c:v>
                  </c:pt>
                  <c:pt idx="2229">
                    <c:v>SNP_1077</c:v>
                  </c:pt>
                  <c:pt idx="2231">
                    <c:v>SNP_1078</c:v>
                  </c:pt>
                  <c:pt idx="2233">
                    <c:v>SNP_1079</c:v>
                  </c:pt>
                  <c:pt idx="2235">
                    <c:v>SNP_1080</c:v>
                  </c:pt>
                  <c:pt idx="2237">
                    <c:v>SNP_1081</c:v>
                  </c:pt>
                  <c:pt idx="2239">
                    <c:v>SNP_1082</c:v>
                  </c:pt>
                  <c:pt idx="2241">
                    <c:v>SNP_1083</c:v>
                  </c:pt>
                  <c:pt idx="2243">
                    <c:v>SNP_1084</c:v>
                  </c:pt>
                  <c:pt idx="2245">
                    <c:v>SNP_1085</c:v>
                  </c:pt>
                  <c:pt idx="2247">
                    <c:v>SNP_1086</c:v>
                  </c:pt>
                  <c:pt idx="2249">
                    <c:v>SNP_1087</c:v>
                  </c:pt>
                  <c:pt idx="2251">
                    <c:v>SNP_1088</c:v>
                  </c:pt>
                  <c:pt idx="2253">
                    <c:v>SNP_1089</c:v>
                  </c:pt>
                  <c:pt idx="2255">
                    <c:v>SNP_1090</c:v>
                  </c:pt>
                  <c:pt idx="2257">
                    <c:v>SNP_1091</c:v>
                  </c:pt>
                  <c:pt idx="2259">
                    <c:v>SNP_1092</c:v>
                  </c:pt>
                  <c:pt idx="2261">
                    <c:v>SNP_1093</c:v>
                  </c:pt>
                  <c:pt idx="2263">
                    <c:v>SNP_1094</c:v>
                  </c:pt>
                  <c:pt idx="2265">
                    <c:v>SNP_1095</c:v>
                  </c:pt>
                  <c:pt idx="2267">
                    <c:v>SNP_1096</c:v>
                  </c:pt>
                  <c:pt idx="2269">
                    <c:v>SNP_1097</c:v>
                  </c:pt>
                  <c:pt idx="2271">
                    <c:v>SNP_1098</c:v>
                  </c:pt>
                  <c:pt idx="2273">
                    <c:v>SNP_1099</c:v>
                  </c:pt>
                  <c:pt idx="2275">
                    <c:v>SNP_1100</c:v>
                  </c:pt>
                  <c:pt idx="2277">
                    <c:v>SNP_1101</c:v>
                  </c:pt>
                  <c:pt idx="2279">
                    <c:v>SNP_1102</c:v>
                  </c:pt>
                  <c:pt idx="2281">
                    <c:v>SNP_1103</c:v>
                  </c:pt>
                  <c:pt idx="2283">
                    <c:v>SNP_1104</c:v>
                  </c:pt>
                  <c:pt idx="2285">
                    <c:v>SNP_1105</c:v>
                  </c:pt>
                  <c:pt idx="2287">
                    <c:v>SNP_1106</c:v>
                  </c:pt>
                  <c:pt idx="2289">
                    <c:v>SNP_1107</c:v>
                  </c:pt>
                  <c:pt idx="2291">
                    <c:v>SNP_1108</c:v>
                  </c:pt>
                  <c:pt idx="2293">
                    <c:v>SNP_1109</c:v>
                  </c:pt>
                  <c:pt idx="2295">
                    <c:v>SNP_1110</c:v>
                  </c:pt>
                  <c:pt idx="2297">
                    <c:v>SNP_1111</c:v>
                  </c:pt>
                  <c:pt idx="2299">
                    <c:v>SNP_1112</c:v>
                  </c:pt>
                  <c:pt idx="2301">
                    <c:v>SNP_1113</c:v>
                  </c:pt>
                  <c:pt idx="2303">
                    <c:v>SNP_1114</c:v>
                  </c:pt>
                  <c:pt idx="2305">
                    <c:v>SNP_1115</c:v>
                  </c:pt>
                  <c:pt idx="2307">
                    <c:v>SNP_1116</c:v>
                  </c:pt>
                  <c:pt idx="2309">
                    <c:v>SNP_1117</c:v>
                  </c:pt>
                  <c:pt idx="2311">
                    <c:v>SNP_1118</c:v>
                  </c:pt>
                  <c:pt idx="2313">
                    <c:v>SNP_1119</c:v>
                  </c:pt>
                  <c:pt idx="2315">
                    <c:v>SNP_1120</c:v>
                  </c:pt>
                  <c:pt idx="2317">
                    <c:v>SNP_1121</c:v>
                  </c:pt>
                  <c:pt idx="2319">
                    <c:v>SNP_1122</c:v>
                  </c:pt>
                  <c:pt idx="2321">
                    <c:v>SNP_1123</c:v>
                  </c:pt>
                  <c:pt idx="2323">
                    <c:v>SNP_1124</c:v>
                  </c:pt>
                  <c:pt idx="2325">
                    <c:v>SNP_1125</c:v>
                  </c:pt>
                  <c:pt idx="2327">
                    <c:v>SNP_1126</c:v>
                  </c:pt>
                  <c:pt idx="2329">
                    <c:v>SNP_1127</c:v>
                  </c:pt>
                  <c:pt idx="2331">
                    <c:v>SNP_1128</c:v>
                  </c:pt>
                  <c:pt idx="2333">
                    <c:v>SNP_1129</c:v>
                  </c:pt>
                  <c:pt idx="2335">
                    <c:v>SNP_1130</c:v>
                  </c:pt>
                  <c:pt idx="2337">
                    <c:v>SNP_1131</c:v>
                  </c:pt>
                  <c:pt idx="2339">
                    <c:v>SNP_1132</c:v>
                  </c:pt>
                  <c:pt idx="2341">
                    <c:v>SNP_1133</c:v>
                  </c:pt>
                  <c:pt idx="2343">
                    <c:v>SNP_1134</c:v>
                  </c:pt>
                  <c:pt idx="2345">
                    <c:v>SNP_1135</c:v>
                  </c:pt>
                  <c:pt idx="2347">
                    <c:v>SNP_1136</c:v>
                  </c:pt>
                  <c:pt idx="2349">
                    <c:v>SNP_1137</c:v>
                  </c:pt>
                  <c:pt idx="2351">
                    <c:v>SNP_1138</c:v>
                  </c:pt>
                  <c:pt idx="2353">
                    <c:v>SNP_1139</c:v>
                  </c:pt>
                  <c:pt idx="2355">
                    <c:v>SNP_1140</c:v>
                  </c:pt>
                  <c:pt idx="2357">
                    <c:v>SNP_1141</c:v>
                  </c:pt>
                  <c:pt idx="2359">
                    <c:v>SNP_1142</c:v>
                  </c:pt>
                  <c:pt idx="2361">
                    <c:v>SNP_1143</c:v>
                  </c:pt>
                  <c:pt idx="2363">
                    <c:v>SNP_1144</c:v>
                  </c:pt>
                  <c:pt idx="2365">
                    <c:v>SNP_1145</c:v>
                  </c:pt>
                  <c:pt idx="2367">
                    <c:v>SNP_1146</c:v>
                  </c:pt>
                  <c:pt idx="2369">
                    <c:v>SNP_1147</c:v>
                  </c:pt>
                  <c:pt idx="2371">
                    <c:v>SNP_1148</c:v>
                  </c:pt>
                  <c:pt idx="2373">
                    <c:v>SNP_1149</c:v>
                  </c:pt>
                  <c:pt idx="2375">
                    <c:v>SNP_1150</c:v>
                  </c:pt>
                  <c:pt idx="2377">
                    <c:v>SNP_1151</c:v>
                  </c:pt>
                  <c:pt idx="2379">
                    <c:v>SNP_1152</c:v>
                  </c:pt>
                  <c:pt idx="2381">
                    <c:v>SNP_1153</c:v>
                  </c:pt>
                  <c:pt idx="2383">
                    <c:v>SNP_1154</c:v>
                  </c:pt>
                  <c:pt idx="2385">
                    <c:v>SNP_1155</c:v>
                  </c:pt>
                  <c:pt idx="2387">
                    <c:v>SNP_1156</c:v>
                  </c:pt>
                  <c:pt idx="2389">
                    <c:v>SNP_1157</c:v>
                  </c:pt>
                  <c:pt idx="2391">
                    <c:v>SNP_1158</c:v>
                  </c:pt>
                  <c:pt idx="2393">
                    <c:v>SNP_1159</c:v>
                  </c:pt>
                  <c:pt idx="2395">
                    <c:v>SNP_1160</c:v>
                  </c:pt>
                  <c:pt idx="2397">
                    <c:v>SNP_1161</c:v>
                  </c:pt>
                  <c:pt idx="2399">
                    <c:v>SNP_1162</c:v>
                  </c:pt>
                  <c:pt idx="2401">
                    <c:v>SNP_1163</c:v>
                  </c:pt>
                  <c:pt idx="2403">
                    <c:v>SNP_1164</c:v>
                  </c:pt>
                  <c:pt idx="2405">
                    <c:v>SNP_1165</c:v>
                  </c:pt>
                  <c:pt idx="2407">
                    <c:v>SNP_1166</c:v>
                  </c:pt>
                  <c:pt idx="2409">
                    <c:v>SNP_1167</c:v>
                  </c:pt>
                  <c:pt idx="2411">
                    <c:v>SNP_1168</c:v>
                  </c:pt>
                  <c:pt idx="2413">
                    <c:v>SNP_1169</c:v>
                  </c:pt>
                  <c:pt idx="2415">
                    <c:v>SNP_1170</c:v>
                  </c:pt>
                  <c:pt idx="2417">
                    <c:v>SNP_1171</c:v>
                  </c:pt>
                  <c:pt idx="2419">
                    <c:v>SNP_1172</c:v>
                  </c:pt>
                  <c:pt idx="2421">
                    <c:v>SNP_1173</c:v>
                  </c:pt>
                  <c:pt idx="2423">
                    <c:v>SNP_1174</c:v>
                  </c:pt>
                  <c:pt idx="2425">
                    <c:v>SNP_1175</c:v>
                  </c:pt>
                  <c:pt idx="2427">
                    <c:v>SNP_1176</c:v>
                  </c:pt>
                  <c:pt idx="2429">
                    <c:v>SNP_1177</c:v>
                  </c:pt>
                  <c:pt idx="2431">
                    <c:v>SNP_1178</c:v>
                  </c:pt>
                  <c:pt idx="2433">
                    <c:v>SNP_1179</c:v>
                  </c:pt>
                  <c:pt idx="2435">
                    <c:v>SNP_1180</c:v>
                  </c:pt>
                  <c:pt idx="2437">
                    <c:v>SNP_1181</c:v>
                  </c:pt>
                  <c:pt idx="2439">
                    <c:v>SNP_1182</c:v>
                  </c:pt>
                  <c:pt idx="2441">
                    <c:v>SNP_1183</c:v>
                  </c:pt>
                  <c:pt idx="2443">
                    <c:v>SNP_1184</c:v>
                  </c:pt>
                  <c:pt idx="2445">
                    <c:v>SNP_1185</c:v>
                  </c:pt>
                  <c:pt idx="2447">
                    <c:v>SNP_1186</c:v>
                  </c:pt>
                  <c:pt idx="2449">
                    <c:v>SNP_1187</c:v>
                  </c:pt>
                  <c:pt idx="2451">
                    <c:v>SNP_1188</c:v>
                  </c:pt>
                  <c:pt idx="2453">
                    <c:v>SNP_1189</c:v>
                  </c:pt>
                  <c:pt idx="2455">
                    <c:v>SNP_1190</c:v>
                  </c:pt>
                  <c:pt idx="2457">
                    <c:v>SNP_1191</c:v>
                  </c:pt>
                  <c:pt idx="2459">
                    <c:v>SNP_1192</c:v>
                  </c:pt>
                  <c:pt idx="2461">
                    <c:v>SNP_1193</c:v>
                  </c:pt>
                  <c:pt idx="2463">
                    <c:v>SNP_1194</c:v>
                  </c:pt>
                  <c:pt idx="2465">
                    <c:v>SNP_1195</c:v>
                  </c:pt>
                  <c:pt idx="2467">
                    <c:v>SNP_1196</c:v>
                  </c:pt>
                  <c:pt idx="2469">
                    <c:v>SNP_1197</c:v>
                  </c:pt>
                  <c:pt idx="2471">
                    <c:v>SNP_1198</c:v>
                  </c:pt>
                  <c:pt idx="2473">
                    <c:v>SNP_1199</c:v>
                  </c:pt>
                  <c:pt idx="2475">
                    <c:v>SNP_1200</c:v>
                  </c:pt>
                  <c:pt idx="2477">
                    <c:v>SNP_1201</c:v>
                  </c:pt>
                  <c:pt idx="2479">
                    <c:v>SNP_1202</c:v>
                  </c:pt>
                  <c:pt idx="2481">
                    <c:v>SNP_1203</c:v>
                  </c:pt>
                  <c:pt idx="2483">
                    <c:v>SNP_1204</c:v>
                  </c:pt>
                  <c:pt idx="2485">
                    <c:v>SNP_1205</c:v>
                  </c:pt>
                  <c:pt idx="2487">
                    <c:v>SNP_1206</c:v>
                  </c:pt>
                  <c:pt idx="2489">
                    <c:v>SNP_1207</c:v>
                  </c:pt>
                  <c:pt idx="2491">
                    <c:v>SNP_1208</c:v>
                  </c:pt>
                  <c:pt idx="2493">
                    <c:v>SNP_1209</c:v>
                  </c:pt>
                  <c:pt idx="2495">
                    <c:v>SNP_1210</c:v>
                  </c:pt>
                  <c:pt idx="2497">
                    <c:v>SNP_1211</c:v>
                  </c:pt>
                  <c:pt idx="2499">
                    <c:v>SNP_1212</c:v>
                  </c:pt>
                  <c:pt idx="2501">
                    <c:v>SNP_1213</c:v>
                  </c:pt>
                  <c:pt idx="2503">
                    <c:v>SNP_1214</c:v>
                  </c:pt>
                  <c:pt idx="2505">
                    <c:v>SNP_1215</c:v>
                  </c:pt>
                  <c:pt idx="2507">
                    <c:v>SNP_1216</c:v>
                  </c:pt>
                  <c:pt idx="2509">
                    <c:v>SNP_1217</c:v>
                  </c:pt>
                  <c:pt idx="2511">
                    <c:v>SNP_1218</c:v>
                  </c:pt>
                  <c:pt idx="2513">
                    <c:v>SNP_1219</c:v>
                  </c:pt>
                  <c:pt idx="2515">
                    <c:v>SNP_1220</c:v>
                  </c:pt>
                  <c:pt idx="2517">
                    <c:v>SNP_1221</c:v>
                  </c:pt>
                  <c:pt idx="2519">
                    <c:v>SNP_1222</c:v>
                  </c:pt>
                  <c:pt idx="2521">
                    <c:v>SNP_1223</c:v>
                  </c:pt>
                  <c:pt idx="2523">
                    <c:v>SNP_1224</c:v>
                  </c:pt>
                  <c:pt idx="2525">
                    <c:v>SNP_1225</c:v>
                  </c:pt>
                  <c:pt idx="2527">
                    <c:v>SNP_1226</c:v>
                  </c:pt>
                  <c:pt idx="2529">
                    <c:v>SNP_1227</c:v>
                  </c:pt>
                  <c:pt idx="2531">
                    <c:v>SNP_1228</c:v>
                  </c:pt>
                  <c:pt idx="2533">
                    <c:v>SNP_1229</c:v>
                  </c:pt>
                  <c:pt idx="2535">
                    <c:v>SNP_1230</c:v>
                  </c:pt>
                  <c:pt idx="2537">
                    <c:v>SNP_1231</c:v>
                  </c:pt>
                  <c:pt idx="2539">
                    <c:v>SNP_1232</c:v>
                  </c:pt>
                  <c:pt idx="2541">
                    <c:v>SNP_1233</c:v>
                  </c:pt>
                  <c:pt idx="2543">
                    <c:v>SNP_1234</c:v>
                  </c:pt>
                  <c:pt idx="2545">
                    <c:v>SNP_1235</c:v>
                  </c:pt>
                  <c:pt idx="2547">
                    <c:v>SNP_1236</c:v>
                  </c:pt>
                  <c:pt idx="2549">
                    <c:v>SNP_1237</c:v>
                  </c:pt>
                  <c:pt idx="2551">
                    <c:v>SNP_1238</c:v>
                  </c:pt>
                  <c:pt idx="2553">
                    <c:v>SNP_1239</c:v>
                  </c:pt>
                  <c:pt idx="2555">
                    <c:v>SNP_1240</c:v>
                  </c:pt>
                  <c:pt idx="2557">
                    <c:v>SNP_1241</c:v>
                  </c:pt>
                  <c:pt idx="2559">
                    <c:v>SNP_1242</c:v>
                  </c:pt>
                  <c:pt idx="2561">
                    <c:v>SNP_1243</c:v>
                  </c:pt>
                  <c:pt idx="2563">
                    <c:v>SNP_1244</c:v>
                  </c:pt>
                  <c:pt idx="2565">
                    <c:v>SNP_1245</c:v>
                  </c:pt>
                  <c:pt idx="2567">
                    <c:v>SNP_1246</c:v>
                  </c:pt>
                  <c:pt idx="2569">
                    <c:v>SNP_1247</c:v>
                  </c:pt>
                  <c:pt idx="2571">
                    <c:v>SNP_1248</c:v>
                  </c:pt>
                  <c:pt idx="2573">
                    <c:v>SNP_1249</c:v>
                  </c:pt>
                  <c:pt idx="2575">
                    <c:v>SNP_1250</c:v>
                  </c:pt>
                  <c:pt idx="2577">
                    <c:v>SNP_1251</c:v>
                  </c:pt>
                  <c:pt idx="2579">
                    <c:v>SNP_1252</c:v>
                  </c:pt>
                  <c:pt idx="2581">
                    <c:v>SNP_1253</c:v>
                  </c:pt>
                  <c:pt idx="2583">
                    <c:v>SNP_1254</c:v>
                  </c:pt>
                  <c:pt idx="2585">
                    <c:v>SNP_1255</c:v>
                  </c:pt>
                  <c:pt idx="2587">
                    <c:v>SNP_1256</c:v>
                  </c:pt>
                  <c:pt idx="2589">
                    <c:v>SNP_1257</c:v>
                  </c:pt>
                  <c:pt idx="2591">
                    <c:v>SNP_1258</c:v>
                  </c:pt>
                  <c:pt idx="2593">
                    <c:v>SNP_1259</c:v>
                  </c:pt>
                  <c:pt idx="2595">
                    <c:v>SNP_1260</c:v>
                  </c:pt>
                  <c:pt idx="2597">
                    <c:v>SNP_1261</c:v>
                  </c:pt>
                  <c:pt idx="2599">
                    <c:v>SNP_1262</c:v>
                  </c:pt>
                  <c:pt idx="2601">
                    <c:v>SNP_1263</c:v>
                  </c:pt>
                  <c:pt idx="2603">
                    <c:v>SNP_1264</c:v>
                  </c:pt>
                  <c:pt idx="2605">
                    <c:v>SNP_1265</c:v>
                  </c:pt>
                  <c:pt idx="2607">
                    <c:v>SNP_1266</c:v>
                  </c:pt>
                  <c:pt idx="2609">
                    <c:v>SNP_1267</c:v>
                  </c:pt>
                  <c:pt idx="2611">
                    <c:v>SNP_1268</c:v>
                  </c:pt>
                  <c:pt idx="2613">
                    <c:v>SNP_1269</c:v>
                  </c:pt>
                  <c:pt idx="2615">
                    <c:v>SNP_1270</c:v>
                  </c:pt>
                  <c:pt idx="2617">
                    <c:v>SNP_1271</c:v>
                  </c:pt>
                  <c:pt idx="2619">
                    <c:v>SNP_1272</c:v>
                  </c:pt>
                  <c:pt idx="2621">
                    <c:v>SNP_1273</c:v>
                  </c:pt>
                  <c:pt idx="2623">
                    <c:v>SNP_1274</c:v>
                  </c:pt>
                  <c:pt idx="2625">
                    <c:v>SNP_1275</c:v>
                  </c:pt>
                  <c:pt idx="2627">
                    <c:v>SNP_1276</c:v>
                  </c:pt>
                  <c:pt idx="2629">
                    <c:v>SNP_1277</c:v>
                  </c:pt>
                  <c:pt idx="2631">
                    <c:v>SNP_1278</c:v>
                  </c:pt>
                  <c:pt idx="2633">
                    <c:v>SNP_1279</c:v>
                  </c:pt>
                  <c:pt idx="2635">
                    <c:v>SNP_1280</c:v>
                  </c:pt>
                  <c:pt idx="2637">
                    <c:v>SNP_1281</c:v>
                  </c:pt>
                  <c:pt idx="2639">
                    <c:v>SNP_1282</c:v>
                  </c:pt>
                  <c:pt idx="2641">
                    <c:v>SNP_1283</c:v>
                  </c:pt>
                  <c:pt idx="2643">
                    <c:v>SNP_1284</c:v>
                  </c:pt>
                  <c:pt idx="2645">
                    <c:v>SNP_1285</c:v>
                  </c:pt>
                  <c:pt idx="2647">
                    <c:v>SNP_1286</c:v>
                  </c:pt>
                  <c:pt idx="2649">
                    <c:v>SNP_1287</c:v>
                  </c:pt>
                  <c:pt idx="2651">
                    <c:v>SNP_1288</c:v>
                  </c:pt>
                  <c:pt idx="2653">
                    <c:v>SNP_1289</c:v>
                  </c:pt>
                  <c:pt idx="2655">
                    <c:v>SNP_1290</c:v>
                  </c:pt>
                  <c:pt idx="2657">
                    <c:v>SNP_1291</c:v>
                  </c:pt>
                  <c:pt idx="2659">
                    <c:v>SNP_1292</c:v>
                  </c:pt>
                  <c:pt idx="2661">
                    <c:v>SNP_1293</c:v>
                  </c:pt>
                  <c:pt idx="2663">
                    <c:v>SNP_1294</c:v>
                  </c:pt>
                  <c:pt idx="2665">
                    <c:v>SNP_1295</c:v>
                  </c:pt>
                  <c:pt idx="2667">
                    <c:v>SNP_1296</c:v>
                  </c:pt>
                  <c:pt idx="2669">
                    <c:v>SNP_1297</c:v>
                  </c:pt>
                  <c:pt idx="2671">
                    <c:v>SNP_1298</c:v>
                  </c:pt>
                  <c:pt idx="2673">
                    <c:v>SNP_1299</c:v>
                  </c:pt>
                  <c:pt idx="2675">
                    <c:v>SNP_1300</c:v>
                  </c:pt>
                  <c:pt idx="2677">
                    <c:v>SNP_1301</c:v>
                  </c:pt>
                  <c:pt idx="2679">
                    <c:v>SNP_1302</c:v>
                  </c:pt>
                  <c:pt idx="2681">
                    <c:v>SNP_1303</c:v>
                  </c:pt>
                  <c:pt idx="2683">
                    <c:v>SNP_1304</c:v>
                  </c:pt>
                  <c:pt idx="2685">
                    <c:v>SNP_1305</c:v>
                  </c:pt>
                  <c:pt idx="2687">
                    <c:v>SNP_1306</c:v>
                  </c:pt>
                  <c:pt idx="2689">
                    <c:v>SNP_1307</c:v>
                  </c:pt>
                  <c:pt idx="2691">
                    <c:v>SNP_1308</c:v>
                  </c:pt>
                  <c:pt idx="2693">
                    <c:v>SNP_1309</c:v>
                  </c:pt>
                  <c:pt idx="2695">
                    <c:v>SNP_1310</c:v>
                  </c:pt>
                  <c:pt idx="2697">
                    <c:v>SNP_1311</c:v>
                  </c:pt>
                  <c:pt idx="2699">
                    <c:v>SNP_1312</c:v>
                  </c:pt>
                  <c:pt idx="2701">
                    <c:v>SNP_1313</c:v>
                  </c:pt>
                  <c:pt idx="2703">
                    <c:v>SNP_1314</c:v>
                  </c:pt>
                  <c:pt idx="2705">
                    <c:v>SNP_1315</c:v>
                  </c:pt>
                  <c:pt idx="2707">
                    <c:v>SNP_1316</c:v>
                  </c:pt>
                  <c:pt idx="2709">
                    <c:v>SNP_1317</c:v>
                  </c:pt>
                  <c:pt idx="2711">
                    <c:v>SNP_1318</c:v>
                  </c:pt>
                  <c:pt idx="2713">
                    <c:v>SNP_1319</c:v>
                  </c:pt>
                  <c:pt idx="2715">
                    <c:v>SNP_1320</c:v>
                  </c:pt>
                  <c:pt idx="2717">
                    <c:v>SNP_1321</c:v>
                  </c:pt>
                  <c:pt idx="2719">
                    <c:v>SNP_1322</c:v>
                  </c:pt>
                  <c:pt idx="2721">
                    <c:v>SNP_1323</c:v>
                  </c:pt>
                  <c:pt idx="2723">
                    <c:v>SNP_1324</c:v>
                  </c:pt>
                  <c:pt idx="2725">
                    <c:v>SNP_1325</c:v>
                  </c:pt>
                  <c:pt idx="2727">
                    <c:v>SNP_1326</c:v>
                  </c:pt>
                  <c:pt idx="2729">
                    <c:v>SNP_1327</c:v>
                  </c:pt>
                  <c:pt idx="2731">
                    <c:v>SNP_1328</c:v>
                  </c:pt>
                  <c:pt idx="2733">
                    <c:v>SNP_1329</c:v>
                  </c:pt>
                  <c:pt idx="2735">
                    <c:v>SNP_1330</c:v>
                  </c:pt>
                  <c:pt idx="2737">
                    <c:v>SNP_1331</c:v>
                  </c:pt>
                  <c:pt idx="2739">
                    <c:v>SNP_1332</c:v>
                  </c:pt>
                  <c:pt idx="2741">
                    <c:v>SNP_1333</c:v>
                  </c:pt>
                  <c:pt idx="2743">
                    <c:v>SNP_1334</c:v>
                  </c:pt>
                  <c:pt idx="2745">
                    <c:v>SNP_1335</c:v>
                  </c:pt>
                  <c:pt idx="2747">
                    <c:v>SNP_1336</c:v>
                  </c:pt>
                  <c:pt idx="2749">
                    <c:v>SNP_1337</c:v>
                  </c:pt>
                  <c:pt idx="2751">
                    <c:v>SNP_1338</c:v>
                  </c:pt>
                  <c:pt idx="2753">
                    <c:v>SNP_1339</c:v>
                  </c:pt>
                  <c:pt idx="2755">
                    <c:v>SNP_1340</c:v>
                  </c:pt>
                  <c:pt idx="2757">
                    <c:v>SNP_1341</c:v>
                  </c:pt>
                  <c:pt idx="2759">
                    <c:v>SNP_1342</c:v>
                  </c:pt>
                  <c:pt idx="2761">
                    <c:v>SNP_1343</c:v>
                  </c:pt>
                  <c:pt idx="2763">
                    <c:v>SNP_1344</c:v>
                  </c:pt>
                  <c:pt idx="2765">
                    <c:v>SNP_1345</c:v>
                  </c:pt>
                  <c:pt idx="2767">
                    <c:v>SNP_1346</c:v>
                  </c:pt>
                  <c:pt idx="2769">
                    <c:v>SNP_1347</c:v>
                  </c:pt>
                  <c:pt idx="2771">
                    <c:v>SNP_1348</c:v>
                  </c:pt>
                  <c:pt idx="2773">
                    <c:v>SNP_1349</c:v>
                  </c:pt>
                  <c:pt idx="2775">
                    <c:v>SNP_1350</c:v>
                  </c:pt>
                  <c:pt idx="2777">
                    <c:v>SNP_1351</c:v>
                  </c:pt>
                  <c:pt idx="2779">
                    <c:v>SNP_1352</c:v>
                  </c:pt>
                  <c:pt idx="2781">
                    <c:v>SNP_1353</c:v>
                  </c:pt>
                  <c:pt idx="2783">
                    <c:v>SNP_1354</c:v>
                  </c:pt>
                  <c:pt idx="2785">
                    <c:v>SNP_1355</c:v>
                  </c:pt>
                  <c:pt idx="2787">
                    <c:v>SNP_1356</c:v>
                  </c:pt>
                  <c:pt idx="2789">
                    <c:v>SNP_1357</c:v>
                  </c:pt>
                  <c:pt idx="2791">
                    <c:v>SNP_1358</c:v>
                  </c:pt>
                  <c:pt idx="2793">
                    <c:v>SNP_1359</c:v>
                  </c:pt>
                  <c:pt idx="2795">
                    <c:v>SNP_1360</c:v>
                  </c:pt>
                  <c:pt idx="2797">
                    <c:v>SNP_1361</c:v>
                  </c:pt>
                  <c:pt idx="2799">
                    <c:v>SNP_1362</c:v>
                  </c:pt>
                  <c:pt idx="2801">
                    <c:v>SNP_1363</c:v>
                  </c:pt>
                  <c:pt idx="2803">
                    <c:v>SNP_1364</c:v>
                  </c:pt>
                  <c:pt idx="2805">
                    <c:v>SNP_1365</c:v>
                  </c:pt>
                  <c:pt idx="2807">
                    <c:v>SNP_1366</c:v>
                  </c:pt>
                  <c:pt idx="2809">
                    <c:v>SNP_1367</c:v>
                  </c:pt>
                  <c:pt idx="2811">
                    <c:v>SNP_1368</c:v>
                  </c:pt>
                  <c:pt idx="2813">
                    <c:v>SNP_1369</c:v>
                  </c:pt>
                  <c:pt idx="2815">
                    <c:v>SNP_1370</c:v>
                  </c:pt>
                  <c:pt idx="2817">
                    <c:v>SNP_1371</c:v>
                  </c:pt>
                  <c:pt idx="2819">
                    <c:v>SNP_1372</c:v>
                  </c:pt>
                  <c:pt idx="2821">
                    <c:v>SNP_1373</c:v>
                  </c:pt>
                  <c:pt idx="2823">
                    <c:v>SNP_1374</c:v>
                  </c:pt>
                  <c:pt idx="2825">
                    <c:v>SNP_1375</c:v>
                  </c:pt>
                  <c:pt idx="2827">
                    <c:v>SNP_1376</c:v>
                  </c:pt>
                  <c:pt idx="2829">
                    <c:v>SNP_1377</c:v>
                  </c:pt>
                  <c:pt idx="2831">
                    <c:v>SNP_1378</c:v>
                  </c:pt>
                  <c:pt idx="2833">
                    <c:v>SNP_1379</c:v>
                  </c:pt>
                  <c:pt idx="2835">
                    <c:v>SNP_1380</c:v>
                  </c:pt>
                  <c:pt idx="2837">
                    <c:v>SNP_1381</c:v>
                  </c:pt>
                  <c:pt idx="2839">
                    <c:v>SNP_1382</c:v>
                  </c:pt>
                  <c:pt idx="2841">
                    <c:v>SNP_1383</c:v>
                  </c:pt>
                  <c:pt idx="2843">
                    <c:v>SNP_1384</c:v>
                  </c:pt>
                  <c:pt idx="2845">
                    <c:v>SNP_1385</c:v>
                  </c:pt>
                  <c:pt idx="2847">
                    <c:v>SNP_1386</c:v>
                  </c:pt>
                  <c:pt idx="2849">
                    <c:v>SNP_1387</c:v>
                  </c:pt>
                  <c:pt idx="2851">
                    <c:v>SNP_1388</c:v>
                  </c:pt>
                  <c:pt idx="2853">
                    <c:v>SNP_1389</c:v>
                  </c:pt>
                  <c:pt idx="2855">
                    <c:v>SNP_1390</c:v>
                  </c:pt>
                  <c:pt idx="2857">
                    <c:v>SNP_1391</c:v>
                  </c:pt>
                  <c:pt idx="2859">
                    <c:v>SNP_1392</c:v>
                  </c:pt>
                  <c:pt idx="2861">
                    <c:v>SNP_1393</c:v>
                  </c:pt>
                  <c:pt idx="2863">
                    <c:v>SNP_1394</c:v>
                  </c:pt>
                  <c:pt idx="2865">
                    <c:v>SNP_1395</c:v>
                  </c:pt>
                  <c:pt idx="2867">
                    <c:v>SNP_1396</c:v>
                  </c:pt>
                  <c:pt idx="2869">
                    <c:v>SNP_1397</c:v>
                  </c:pt>
                  <c:pt idx="2871">
                    <c:v>SNP_1398</c:v>
                  </c:pt>
                  <c:pt idx="2873">
                    <c:v>SNP_1399</c:v>
                  </c:pt>
                  <c:pt idx="2875">
                    <c:v>SNP_1400</c:v>
                  </c:pt>
                  <c:pt idx="2877">
                    <c:v>SNP_1401</c:v>
                  </c:pt>
                  <c:pt idx="2879">
                    <c:v>SNP_1402</c:v>
                  </c:pt>
                  <c:pt idx="2881">
                    <c:v>SNP_1403</c:v>
                  </c:pt>
                  <c:pt idx="2883">
                    <c:v>SNP_1404</c:v>
                  </c:pt>
                  <c:pt idx="2885">
                    <c:v>SNP_1405</c:v>
                  </c:pt>
                  <c:pt idx="2887">
                    <c:v>SNP_1406</c:v>
                  </c:pt>
                  <c:pt idx="2889">
                    <c:v>SNP_1407</c:v>
                  </c:pt>
                  <c:pt idx="2891">
                    <c:v>SNP_1408</c:v>
                  </c:pt>
                  <c:pt idx="2893">
                    <c:v>SNP_1409</c:v>
                  </c:pt>
                  <c:pt idx="2895">
                    <c:v>SNP_1410</c:v>
                  </c:pt>
                  <c:pt idx="2897">
                    <c:v>SNP_1411</c:v>
                  </c:pt>
                  <c:pt idx="2899">
                    <c:v>SNP_1412</c:v>
                  </c:pt>
                  <c:pt idx="2901">
                    <c:v>SNP_1413</c:v>
                  </c:pt>
                  <c:pt idx="2903">
                    <c:v>SNP_1414</c:v>
                  </c:pt>
                  <c:pt idx="2905">
                    <c:v>SNP_1415</c:v>
                  </c:pt>
                  <c:pt idx="2907">
                    <c:v>SNP_1416</c:v>
                  </c:pt>
                  <c:pt idx="2909">
                    <c:v>SNP_1417</c:v>
                  </c:pt>
                  <c:pt idx="2911">
                    <c:v>SNP_1418</c:v>
                  </c:pt>
                  <c:pt idx="2913">
                    <c:v>SNP_1419</c:v>
                  </c:pt>
                  <c:pt idx="2915">
                    <c:v>SNP_1420</c:v>
                  </c:pt>
                  <c:pt idx="2917">
                    <c:v>SNP_1421</c:v>
                  </c:pt>
                  <c:pt idx="2919">
                    <c:v>SNP_1422</c:v>
                  </c:pt>
                  <c:pt idx="2921">
                    <c:v>SNP_1423</c:v>
                  </c:pt>
                  <c:pt idx="2923">
                    <c:v>SNP_1424</c:v>
                  </c:pt>
                  <c:pt idx="2925">
                    <c:v>SNP_1425</c:v>
                  </c:pt>
                  <c:pt idx="2927">
                    <c:v>SNP_1426</c:v>
                  </c:pt>
                  <c:pt idx="2929">
                    <c:v>SNP_1427</c:v>
                  </c:pt>
                  <c:pt idx="2931">
                    <c:v>SNP_1428</c:v>
                  </c:pt>
                  <c:pt idx="2933">
                    <c:v>SNP_1429</c:v>
                  </c:pt>
                  <c:pt idx="2935">
                    <c:v>SNP_1430</c:v>
                  </c:pt>
                  <c:pt idx="2937">
                    <c:v>SNP_1431</c:v>
                  </c:pt>
                  <c:pt idx="2939">
                    <c:v>SNP_1432</c:v>
                  </c:pt>
                  <c:pt idx="2941">
                    <c:v>SNP_1433</c:v>
                  </c:pt>
                  <c:pt idx="2943">
                    <c:v>SNP_1434</c:v>
                  </c:pt>
                  <c:pt idx="2945">
                    <c:v>SNP_1435</c:v>
                  </c:pt>
                  <c:pt idx="2947">
                    <c:v>SNP_1436</c:v>
                  </c:pt>
                  <c:pt idx="2949">
                    <c:v>SNP_1437</c:v>
                  </c:pt>
                  <c:pt idx="2951">
                    <c:v>SNP_1438</c:v>
                  </c:pt>
                  <c:pt idx="2953">
                    <c:v>SNP_1439</c:v>
                  </c:pt>
                  <c:pt idx="2955">
                    <c:v>SNP_1440</c:v>
                  </c:pt>
                  <c:pt idx="2957">
                    <c:v>SNP_1441</c:v>
                  </c:pt>
                  <c:pt idx="2959">
                    <c:v>SNP_1442</c:v>
                  </c:pt>
                  <c:pt idx="2961">
                    <c:v>SNP_1443</c:v>
                  </c:pt>
                  <c:pt idx="2963">
                    <c:v>SNP_1444</c:v>
                  </c:pt>
                  <c:pt idx="2965">
                    <c:v>SNP_1445</c:v>
                  </c:pt>
                  <c:pt idx="2967">
                    <c:v>SNP_1446</c:v>
                  </c:pt>
                  <c:pt idx="2969">
                    <c:v>SNP_1447</c:v>
                  </c:pt>
                  <c:pt idx="2971">
                    <c:v>SNP_1448</c:v>
                  </c:pt>
                  <c:pt idx="2973">
                    <c:v>SNP_1449</c:v>
                  </c:pt>
                  <c:pt idx="2975">
                    <c:v>SNP_1450</c:v>
                  </c:pt>
                  <c:pt idx="2977">
                    <c:v>SNP_1451</c:v>
                  </c:pt>
                  <c:pt idx="2979">
                    <c:v>SNP_1452</c:v>
                  </c:pt>
                  <c:pt idx="2981">
                    <c:v>SNP_1453</c:v>
                  </c:pt>
                  <c:pt idx="2983">
                    <c:v>SNP_1454</c:v>
                  </c:pt>
                  <c:pt idx="2985">
                    <c:v>SNP_1455</c:v>
                  </c:pt>
                  <c:pt idx="2987">
                    <c:v>SNP_1456</c:v>
                  </c:pt>
                  <c:pt idx="2989">
                    <c:v>SNP_1457</c:v>
                  </c:pt>
                  <c:pt idx="2991">
                    <c:v>SNP_1458</c:v>
                  </c:pt>
                  <c:pt idx="2993">
                    <c:v>SNP_1459</c:v>
                  </c:pt>
                  <c:pt idx="2995">
                    <c:v>SNP_1460</c:v>
                  </c:pt>
                  <c:pt idx="2997">
                    <c:v>SNP_1461</c:v>
                  </c:pt>
                  <c:pt idx="2999">
                    <c:v>SNP_1462</c:v>
                  </c:pt>
                  <c:pt idx="3001">
                    <c:v>SNP_1463</c:v>
                  </c:pt>
                  <c:pt idx="3003">
                    <c:v>SNP_1464</c:v>
                  </c:pt>
                  <c:pt idx="3005">
                    <c:v>SNP_1465</c:v>
                  </c:pt>
                  <c:pt idx="3007">
                    <c:v>SNP_1466</c:v>
                  </c:pt>
                  <c:pt idx="3009">
                    <c:v>SNP_1467</c:v>
                  </c:pt>
                  <c:pt idx="3011">
                    <c:v>SNP_1468</c:v>
                  </c:pt>
                  <c:pt idx="3013">
                    <c:v>SNP_1469</c:v>
                  </c:pt>
                  <c:pt idx="3015">
                    <c:v>SNP_1470</c:v>
                  </c:pt>
                  <c:pt idx="3017">
                    <c:v>SNP_1471</c:v>
                  </c:pt>
                  <c:pt idx="3019">
                    <c:v>SNP_1472</c:v>
                  </c:pt>
                  <c:pt idx="3021">
                    <c:v>SNP_1473</c:v>
                  </c:pt>
                  <c:pt idx="3023">
                    <c:v>SNP_1474</c:v>
                  </c:pt>
                  <c:pt idx="3025">
                    <c:v>SNP_1475</c:v>
                  </c:pt>
                  <c:pt idx="3027">
                    <c:v>SNP_1476</c:v>
                  </c:pt>
                  <c:pt idx="3029">
                    <c:v>SNP_1477</c:v>
                  </c:pt>
                  <c:pt idx="3031">
                    <c:v>SNP_1478</c:v>
                  </c:pt>
                  <c:pt idx="3033">
                    <c:v>SNP_1479</c:v>
                  </c:pt>
                  <c:pt idx="3035">
                    <c:v>SNP_1480</c:v>
                  </c:pt>
                  <c:pt idx="3037">
                    <c:v>SNP_1481</c:v>
                  </c:pt>
                  <c:pt idx="3039">
                    <c:v>SNP_1482</c:v>
                  </c:pt>
                  <c:pt idx="3041">
                    <c:v>SNP_1483</c:v>
                  </c:pt>
                  <c:pt idx="3043">
                    <c:v>SNP_1484</c:v>
                  </c:pt>
                  <c:pt idx="3045">
                    <c:v>SNP_1485</c:v>
                  </c:pt>
                  <c:pt idx="3047">
                    <c:v>SNP_1486</c:v>
                  </c:pt>
                  <c:pt idx="3049">
                    <c:v>SNP_1487</c:v>
                  </c:pt>
                  <c:pt idx="3051">
                    <c:v>SNP_1488</c:v>
                  </c:pt>
                  <c:pt idx="3053">
                    <c:v>SNP_1489</c:v>
                  </c:pt>
                  <c:pt idx="3055">
                    <c:v>SNP_1490</c:v>
                  </c:pt>
                  <c:pt idx="3057">
                    <c:v>SNP_1491</c:v>
                  </c:pt>
                  <c:pt idx="3059">
                    <c:v>SNP_1492</c:v>
                  </c:pt>
                  <c:pt idx="3061">
                    <c:v>SNP_1493</c:v>
                  </c:pt>
                  <c:pt idx="3063">
                    <c:v>SNP_1494</c:v>
                  </c:pt>
                  <c:pt idx="3065">
                    <c:v>SNP_1495</c:v>
                  </c:pt>
                  <c:pt idx="3067">
                    <c:v>SNP_1496</c:v>
                  </c:pt>
                  <c:pt idx="3069">
                    <c:v>SNP_1497</c:v>
                  </c:pt>
                  <c:pt idx="3071">
                    <c:v>SNP_1498</c:v>
                  </c:pt>
                  <c:pt idx="3073">
                    <c:v>SNP_1499</c:v>
                  </c:pt>
                  <c:pt idx="3075">
                    <c:v>SNP_1500</c:v>
                  </c:pt>
                  <c:pt idx="3077">
                    <c:v>SNP_1501</c:v>
                  </c:pt>
                  <c:pt idx="3079">
                    <c:v>SNP_1502</c:v>
                  </c:pt>
                  <c:pt idx="3081">
                    <c:v>SNP_1503</c:v>
                  </c:pt>
                  <c:pt idx="3083">
                    <c:v>SNP_1504</c:v>
                  </c:pt>
                  <c:pt idx="3085">
                    <c:v>SNP_1505</c:v>
                  </c:pt>
                  <c:pt idx="3087">
                    <c:v>SNP_1506</c:v>
                  </c:pt>
                  <c:pt idx="3089">
                    <c:v>SNP_1507</c:v>
                  </c:pt>
                  <c:pt idx="3091">
                    <c:v>SNP_1508</c:v>
                  </c:pt>
                  <c:pt idx="3093">
                    <c:v>SNP_1509</c:v>
                  </c:pt>
                  <c:pt idx="3095">
                    <c:v>SNP_1510</c:v>
                  </c:pt>
                  <c:pt idx="3097">
                    <c:v>SNP_1511</c:v>
                  </c:pt>
                  <c:pt idx="3099">
                    <c:v>SNP_1512</c:v>
                  </c:pt>
                  <c:pt idx="3101">
                    <c:v>SNP_1513</c:v>
                  </c:pt>
                  <c:pt idx="3103">
                    <c:v>SNP_1514</c:v>
                  </c:pt>
                  <c:pt idx="3105">
                    <c:v>SNP_1515</c:v>
                  </c:pt>
                  <c:pt idx="3107">
                    <c:v>SNP_1516</c:v>
                  </c:pt>
                  <c:pt idx="3109">
                    <c:v>SNP_1517</c:v>
                  </c:pt>
                  <c:pt idx="3111">
                    <c:v>SNP_1518</c:v>
                  </c:pt>
                  <c:pt idx="3113">
                    <c:v>SNP_1519</c:v>
                  </c:pt>
                  <c:pt idx="3115">
                    <c:v>SNP_1520</c:v>
                  </c:pt>
                  <c:pt idx="3117">
                    <c:v>SNP_1521</c:v>
                  </c:pt>
                  <c:pt idx="3119">
                    <c:v>SNP_1522</c:v>
                  </c:pt>
                  <c:pt idx="3121">
                    <c:v>SNP_1523</c:v>
                  </c:pt>
                  <c:pt idx="3123">
                    <c:v>SNP_1524</c:v>
                  </c:pt>
                  <c:pt idx="3125">
                    <c:v>SNP_1525</c:v>
                  </c:pt>
                  <c:pt idx="3127">
                    <c:v>SNP_1526</c:v>
                  </c:pt>
                  <c:pt idx="3129">
                    <c:v>SNP_1527</c:v>
                  </c:pt>
                  <c:pt idx="3131">
                    <c:v>SNP_1528</c:v>
                  </c:pt>
                  <c:pt idx="3133">
                    <c:v>SNP_1529</c:v>
                  </c:pt>
                  <c:pt idx="3135">
                    <c:v>SNP_1530</c:v>
                  </c:pt>
                  <c:pt idx="3137">
                    <c:v>SNP_1531</c:v>
                  </c:pt>
                  <c:pt idx="3139">
                    <c:v>SNP_1532</c:v>
                  </c:pt>
                  <c:pt idx="3141">
                    <c:v>SNP_1533</c:v>
                  </c:pt>
                  <c:pt idx="3143">
                    <c:v>SNP_1534</c:v>
                  </c:pt>
                  <c:pt idx="3145">
                    <c:v>SNP_1535</c:v>
                  </c:pt>
                  <c:pt idx="3147">
                    <c:v>SNP_1536</c:v>
                  </c:pt>
                  <c:pt idx="3149">
                    <c:v>SNP_1537</c:v>
                  </c:pt>
                  <c:pt idx="3151">
                    <c:v>SNP_1538</c:v>
                  </c:pt>
                  <c:pt idx="3153">
                    <c:v>SNP_1539</c:v>
                  </c:pt>
                  <c:pt idx="3155">
                    <c:v>SNP_1540</c:v>
                  </c:pt>
                  <c:pt idx="3157">
                    <c:v>SNP_1541</c:v>
                  </c:pt>
                  <c:pt idx="3159">
                    <c:v>SNP_1542</c:v>
                  </c:pt>
                  <c:pt idx="3161">
                    <c:v>SNP_1543</c:v>
                  </c:pt>
                  <c:pt idx="3163">
                    <c:v>SNP_1544</c:v>
                  </c:pt>
                  <c:pt idx="3165">
                    <c:v>SNP_1545</c:v>
                  </c:pt>
                  <c:pt idx="3167">
                    <c:v>SNP_1546</c:v>
                  </c:pt>
                  <c:pt idx="3169">
                    <c:v>SNP_1547</c:v>
                  </c:pt>
                  <c:pt idx="3171">
                    <c:v>SNP_1548</c:v>
                  </c:pt>
                  <c:pt idx="3173">
                    <c:v>SNP_1549</c:v>
                  </c:pt>
                  <c:pt idx="3175">
                    <c:v>SNP_1550</c:v>
                  </c:pt>
                  <c:pt idx="3177">
                    <c:v>SNP_1551</c:v>
                  </c:pt>
                  <c:pt idx="3179">
                    <c:v>SNP_1552</c:v>
                  </c:pt>
                  <c:pt idx="3181">
                    <c:v>SNP_1553</c:v>
                  </c:pt>
                  <c:pt idx="3183">
                    <c:v>SNP_1554</c:v>
                  </c:pt>
                  <c:pt idx="3185">
                    <c:v>SNP_1555</c:v>
                  </c:pt>
                  <c:pt idx="3187">
                    <c:v>SNP_1556</c:v>
                  </c:pt>
                  <c:pt idx="3189">
                    <c:v>SNP_1557</c:v>
                  </c:pt>
                  <c:pt idx="3191">
                    <c:v>SNP_1558</c:v>
                  </c:pt>
                  <c:pt idx="3193">
                    <c:v>SNP_1559</c:v>
                  </c:pt>
                  <c:pt idx="3195">
                    <c:v>SNP_1560</c:v>
                  </c:pt>
                  <c:pt idx="3197">
                    <c:v>SNP_1561</c:v>
                  </c:pt>
                  <c:pt idx="3199">
                    <c:v>SNP_1562</c:v>
                  </c:pt>
                  <c:pt idx="3201">
                    <c:v>SNP_1563</c:v>
                  </c:pt>
                  <c:pt idx="3203">
                    <c:v>SNP_1564</c:v>
                  </c:pt>
                  <c:pt idx="3205">
                    <c:v>SNP_1565</c:v>
                  </c:pt>
                  <c:pt idx="3207">
                    <c:v>SNP_1566</c:v>
                  </c:pt>
                  <c:pt idx="3209">
                    <c:v>SNP_1567</c:v>
                  </c:pt>
                  <c:pt idx="3211">
                    <c:v>SNP_1568</c:v>
                  </c:pt>
                  <c:pt idx="3213">
                    <c:v>SNP_1569</c:v>
                  </c:pt>
                  <c:pt idx="3215">
                    <c:v>SNP_1570</c:v>
                  </c:pt>
                  <c:pt idx="3217">
                    <c:v>SNP_1571</c:v>
                  </c:pt>
                  <c:pt idx="3219">
                    <c:v>SNP_1572</c:v>
                  </c:pt>
                  <c:pt idx="3221">
                    <c:v>SNP_1573</c:v>
                  </c:pt>
                  <c:pt idx="3223">
                    <c:v>SNP_1574</c:v>
                  </c:pt>
                  <c:pt idx="3225">
                    <c:v>SNP_1575</c:v>
                  </c:pt>
                  <c:pt idx="3227">
                    <c:v>SNP_1576</c:v>
                  </c:pt>
                  <c:pt idx="3229">
                    <c:v>SNP_1577</c:v>
                  </c:pt>
                  <c:pt idx="3231">
                    <c:v>SNP_1578</c:v>
                  </c:pt>
                  <c:pt idx="3233">
                    <c:v>SNP_1579</c:v>
                  </c:pt>
                  <c:pt idx="3235">
                    <c:v>SNP_1580</c:v>
                  </c:pt>
                  <c:pt idx="3237">
                    <c:v>SNP_1581</c:v>
                  </c:pt>
                  <c:pt idx="3239">
                    <c:v>SNP_1582</c:v>
                  </c:pt>
                  <c:pt idx="3241">
                    <c:v>SNP_1583</c:v>
                  </c:pt>
                  <c:pt idx="3243">
                    <c:v>SNP_1584</c:v>
                  </c:pt>
                  <c:pt idx="3245">
                    <c:v>SNP_1585</c:v>
                  </c:pt>
                  <c:pt idx="3247">
                    <c:v>SNP_1586</c:v>
                  </c:pt>
                  <c:pt idx="3249">
                    <c:v>SNP_1587</c:v>
                  </c:pt>
                  <c:pt idx="3251">
                    <c:v>SNP_1588</c:v>
                  </c:pt>
                  <c:pt idx="3253">
                    <c:v>SNP_1589</c:v>
                  </c:pt>
                  <c:pt idx="3255">
                    <c:v>SNP_1590</c:v>
                  </c:pt>
                  <c:pt idx="3257">
                    <c:v>SNP_1591</c:v>
                  </c:pt>
                  <c:pt idx="3259">
                    <c:v>SNP_1592</c:v>
                  </c:pt>
                  <c:pt idx="3261">
                    <c:v>SNP_1593</c:v>
                  </c:pt>
                  <c:pt idx="3263">
                    <c:v>SNP_1594</c:v>
                  </c:pt>
                  <c:pt idx="3265">
                    <c:v>SNP_1595</c:v>
                  </c:pt>
                  <c:pt idx="3267">
                    <c:v>SNP_1596</c:v>
                  </c:pt>
                  <c:pt idx="3269">
                    <c:v>SNP_1597</c:v>
                  </c:pt>
                  <c:pt idx="3271">
                    <c:v>SNP_1598</c:v>
                  </c:pt>
                  <c:pt idx="3273">
                    <c:v>SNP_1599</c:v>
                  </c:pt>
                  <c:pt idx="3275">
                    <c:v>SNP_1600</c:v>
                  </c:pt>
                  <c:pt idx="3277">
                    <c:v>SNP_1601</c:v>
                  </c:pt>
                  <c:pt idx="3279">
                    <c:v>SNP_1602</c:v>
                  </c:pt>
                  <c:pt idx="3281">
                    <c:v>SNP_1603</c:v>
                  </c:pt>
                  <c:pt idx="3283">
                    <c:v>SNP_1604</c:v>
                  </c:pt>
                  <c:pt idx="3285">
                    <c:v>SNP_1605</c:v>
                  </c:pt>
                  <c:pt idx="3287">
                    <c:v>SNP_1606</c:v>
                  </c:pt>
                  <c:pt idx="3289">
                    <c:v>SNP_1607</c:v>
                  </c:pt>
                  <c:pt idx="3291">
                    <c:v>SNP_1608</c:v>
                  </c:pt>
                  <c:pt idx="3293">
                    <c:v>SNP_1609</c:v>
                  </c:pt>
                  <c:pt idx="3295">
                    <c:v>SNP_1610</c:v>
                  </c:pt>
                  <c:pt idx="3297">
                    <c:v>SNP_1611</c:v>
                  </c:pt>
                  <c:pt idx="3299">
                    <c:v>SNP_1612</c:v>
                  </c:pt>
                  <c:pt idx="3301">
                    <c:v>SNP_1613</c:v>
                  </c:pt>
                  <c:pt idx="3303">
                    <c:v>SNP_1614</c:v>
                  </c:pt>
                  <c:pt idx="3305">
                    <c:v>SNP_1615</c:v>
                  </c:pt>
                  <c:pt idx="3307">
                    <c:v>SNP_1616</c:v>
                  </c:pt>
                  <c:pt idx="3309">
                    <c:v>SNP_1617</c:v>
                  </c:pt>
                  <c:pt idx="3311">
                    <c:v>SNP_1618</c:v>
                  </c:pt>
                  <c:pt idx="3313">
                    <c:v>SNP_1619</c:v>
                  </c:pt>
                  <c:pt idx="3315">
                    <c:v>SNP_1620</c:v>
                  </c:pt>
                  <c:pt idx="3317">
                    <c:v>SNP_1621</c:v>
                  </c:pt>
                  <c:pt idx="3319">
                    <c:v>SNP_1622</c:v>
                  </c:pt>
                  <c:pt idx="3321">
                    <c:v>SNP_1623</c:v>
                  </c:pt>
                  <c:pt idx="3323">
                    <c:v>SNP_1624</c:v>
                  </c:pt>
                  <c:pt idx="3325">
                    <c:v>SNP_1625</c:v>
                  </c:pt>
                  <c:pt idx="3327">
                    <c:v>SNP_1626</c:v>
                  </c:pt>
                  <c:pt idx="3329">
                    <c:v>SNP_1627</c:v>
                  </c:pt>
                  <c:pt idx="3331">
                    <c:v>SNP_1628</c:v>
                  </c:pt>
                  <c:pt idx="3333">
                    <c:v>SNP_1629</c:v>
                  </c:pt>
                  <c:pt idx="3335">
                    <c:v>SNP_1630</c:v>
                  </c:pt>
                  <c:pt idx="3337">
                    <c:v>SNP_1631</c:v>
                  </c:pt>
                  <c:pt idx="3339">
                    <c:v>SNP_1632</c:v>
                  </c:pt>
                  <c:pt idx="3341">
                    <c:v>SNP_1633</c:v>
                  </c:pt>
                  <c:pt idx="3343">
                    <c:v>SNP_1634</c:v>
                  </c:pt>
                  <c:pt idx="3345">
                    <c:v>SNP_1635</c:v>
                  </c:pt>
                  <c:pt idx="3347">
                    <c:v>SNP_1636</c:v>
                  </c:pt>
                  <c:pt idx="3349">
                    <c:v>SNP_1637</c:v>
                  </c:pt>
                  <c:pt idx="3351">
                    <c:v>SNP_1638</c:v>
                  </c:pt>
                  <c:pt idx="3353">
                    <c:v>SNP_1639</c:v>
                  </c:pt>
                  <c:pt idx="3355">
                    <c:v>SNP_1640</c:v>
                  </c:pt>
                  <c:pt idx="3357">
                    <c:v>SNP_1641</c:v>
                  </c:pt>
                  <c:pt idx="3359">
                    <c:v>SNP_1642</c:v>
                  </c:pt>
                  <c:pt idx="3361">
                    <c:v>SNP_1643</c:v>
                  </c:pt>
                  <c:pt idx="3363">
                    <c:v>SNP_1644</c:v>
                  </c:pt>
                  <c:pt idx="3365">
                    <c:v>SNP_1645</c:v>
                  </c:pt>
                  <c:pt idx="3367">
                    <c:v>SNP_1646</c:v>
                  </c:pt>
                  <c:pt idx="3369">
                    <c:v>SNP_1647</c:v>
                  </c:pt>
                  <c:pt idx="3371">
                    <c:v>SNP_1648</c:v>
                  </c:pt>
                  <c:pt idx="3373">
                    <c:v>SNP_1649</c:v>
                  </c:pt>
                  <c:pt idx="3375">
                    <c:v>SNP_1650</c:v>
                  </c:pt>
                  <c:pt idx="3377">
                    <c:v>SNP_1651</c:v>
                  </c:pt>
                  <c:pt idx="3379">
                    <c:v>SNP_1652</c:v>
                  </c:pt>
                  <c:pt idx="3381">
                    <c:v>SNP_1653</c:v>
                  </c:pt>
                  <c:pt idx="3383">
                    <c:v>SNP_1654</c:v>
                  </c:pt>
                  <c:pt idx="3385">
                    <c:v>SNP_1655</c:v>
                  </c:pt>
                  <c:pt idx="3387">
                    <c:v>SNP_1656</c:v>
                  </c:pt>
                  <c:pt idx="3389">
                    <c:v>SNP_1657</c:v>
                  </c:pt>
                  <c:pt idx="3391">
                    <c:v>SNP_1658</c:v>
                  </c:pt>
                  <c:pt idx="3393">
                    <c:v>SNP_1659</c:v>
                  </c:pt>
                  <c:pt idx="3395">
                    <c:v>SNP_1660</c:v>
                  </c:pt>
                  <c:pt idx="3397">
                    <c:v>SNP_1661</c:v>
                  </c:pt>
                  <c:pt idx="3399">
                    <c:v>SNP_1662</c:v>
                  </c:pt>
                  <c:pt idx="3401">
                    <c:v>SNP_1663</c:v>
                  </c:pt>
                  <c:pt idx="3403">
                    <c:v>SNP_1664</c:v>
                  </c:pt>
                  <c:pt idx="3405">
                    <c:v>SNP_1665</c:v>
                  </c:pt>
                  <c:pt idx="3407">
                    <c:v>SNP_1666</c:v>
                  </c:pt>
                  <c:pt idx="3409">
                    <c:v>SNP_1667</c:v>
                  </c:pt>
                  <c:pt idx="3411">
                    <c:v>SNP_1668</c:v>
                  </c:pt>
                  <c:pt idx="3413">
                    <c:v>SNP_1669</c:v>
                  </c:pt>
                  <c:pt idx="3415">
                    <c:v>SNP_1670</c:v>
                  </c:pt>
                  <c:pt idx="3417">
                    <c:v>SNP_1671</c:v>
                  </c:pt>
                  <c:pt idx="3419">
                    <c:v>SNP_1672</c:v>
                  </c:pt>
                  <c:pt idx="3421">
                    <c:v>SNP_1673</c:v>
                  </c:pt>
                  <c:pt idx="3423">
                    <c:v>SNP_1674</c:v>
                  </c:pt>
                  <c:pt idx="3425">
                    <c:v>SNP_1675</c:v>
                  </c:pt>
                  <c:pt idx="3427">
                    <c:v>SNP_1676</c:v>
                  </c:pt>
                  <c:pt idx="3429">
                    <c:v>SNP_1677</c:v>
                  </c:pt>
                  <c:pt idx="3431">
                    <c:v>SNP_1678</c:v>
                  </c:pt>
                  <c:pt idx="3433">
                    <c:v>SNP_1679</c:v>
                  </c:pt>
                  <c:pt idx="3435">
                    <c:v>SNP_1680</c:v>
                  </c:pt>
                  <c:pt idx="3437">
                    <c:v>SNP_1681</c:v>
                  </c:pt>
                  <c:pt idx="3439">
                    <c:v>SNP_1682</c:v>
                  </c:pt>
                  <c:pt idx="3441">
                    <c:v>SNP_1683</c:v>
                  </c:pt>
                  <c:pt idx="3443">
                    <c:v>SNP_1684</c:v>
                  </c:pt>
                  <c:pt idx="3445">
                    <c:v>SNP_1685</c:v>
                  </c:pt>
                  <c:pt idx="3447">
                    <c:v>SNP_1686</c:v>
                  </c:pt>
                  <c:pt idx="3449">
                    <c:v>SNP_1687</c:v>
                  </c:pt>
                  <c:pt idx="3451">
                    <c:v>SNP_1688</c:v>
                  </c:pt>
                  <c:pt idx="3453">
                    <c:v>SNP_1689</c:v>
                  </c:pt>
                  <c:pt idx="3455">
                    <c:v>SNP_1690</c:v>
                  </c:pt>
                  <c:pt idx="3457">
                    <c:v>SNP_1691</c:v>
                  </c:pt>
                  <c:pt idx="3459">
                    <c:v>SNP_1692</c:v>
                  </c:pt>
                  <c:pt idx="3461">
                    <c:v>SNP_1693</c:v>
                  </c:pt>
                  <c:pt idx="3463">
                    <c:v>SNP_1694</c:v>
                  </c:pt>
                  <c:pt idx="3465">
                    <c:v>SNP_1695</c:v>
                  </c:pt>
                  <c:pt idx="3467">
                    <c:v>SNP_1696</c:v>
                  </c:pt>
                  <c:pt idx="3469">
                    <c:v>SNP_1697</c:v>
                  </c:pt>
                  <c:pt idx="3471">
                    <c:v>SNP_1698</c:v>
                  </c:pt>
                  <c:pt idx="3473">
                    <c:v>SNP_1699</c:v>
                  </c:pt>
                  <c:pt idx="3475">
                    <c:v>SNP_1700</c:v>
                  </c:pt>
                  <c:pt idx="3477">
                    <c:v>SNP_1701</c:v>
                  </c:pt>
                  <c:pt idx="3479">
                    <c:v>SNP_1702</c:v>
                  </c:pt>
                  <c:pt idx="3481">
                    <c:v>SNP_1703</c:v>
                  </c:pt>
                  <c:pt idx="3483">
                    <c:v>SNP_1704</c:v>
                  </c:pt>
                  <c:pt idx="3485">
                    <c:v>SNP_1705</c:v>
                  </c:pt>
                  <c:pt idx="3487">
                    <c:v>SNP_1706</c:v>
                  </c:pt>
                  <c:pt idx="3489">
                    <c:v>SNP_1707</c:v>
                  </c:pt>
                  <c:pt idx="3491">
                    <c:v>SNP_1708</c:v>
                  </c:pt>
                  <c:pt idx="3493">
                    <c:v>SNP_1709</c:v>
                  </c:pt>
                  <c:pt idx="3495">
                    <c:v>SNP_1710</c:v>
                  </c:pt>
                  <c:pt idx="3497">
                    <c:v>SNP_1711</c:v>
                  </c:pt>
                  <c:pt idx="3499">
                    <c:v>SNP_1712</c:v>
                  </c:pt>
                  <c:pt idx="3501">
                    <c:v>SNP_1713</c:v>
                  </c:pt>
                  <c:pt idx="3503">
                    <c:v>SNP_1714</c:v>
                  </c:pt>
                  <c:pt idx="3505">
                    <c:v>SNP_1715</c:v>
                  </c:pt>
                  <c:pt idx="3507">
                    <c:v>SNP_1716</c:v>
                  </c:pt>
                  <c:pt idx="3509">
                    <c:v>SNP_1717</c:v>
                  </c:pt>
                  <c:pt idx="3511">
                    <c:v>SNP_1718</c:v>
                  </c:pt>
                  <c:pt idx="3513">
                    <c:v>SNP_1719</c:v>
                  </c:pt>
                  <c:pt idx="3515">
                    <c:v>SNP_1720</c:v>
                  </c:pt>
                  <c:pt idx="3517">
                    <c:v>SNP_1721</c:v>
                  </c:pt>
                  <c:pt idx="3519">
                    <c:v>SNP_1722</c:v>
                  </c:pt>
                  <c:pt idx="3521">
                    <c:v>SNP_1723</c:v>
                  </c:pt>
                  <c:pt idx="3523">
                    <c:v>SNP_1724</c:v>
                  </c:pt>
                  <c:pt idx="3525">
                    <c:v>SNP_1725</c:v>
                  </c:pt>
                  <c:pt idx="3527">
                    <c:v>SNP_1726</c:v>
                  </c:pt>
                  <c:pt idx="3529">
                    <c:v>SNP_1727</c:v>
                  </c:pt>
                  <c:pt idx="3531">
                    <c:v>SNP_1728</c:v>
                  </c:pt>
                  <c:pt idx="3533">
                    <c:v>SNP_1729</c:v>
                  </c:pt>
                  <c:pt idx="3535">
                    <c:v>SNP_1730</c:v>
                  </c:pt>
                  <c:pt idx="3537">
                    <c:v>SNP_1731</c:v>
                  </c:pt>
                  <c:pt idx="3539">
                    <c:v>SNP_1732</c:v>
                  </c:pt>
                  <c:pt idx="3541">
                    <c:v>SNP_1733</c:v>
                  </c:pt>
                  <c:pt idx="3543">
                    <c:v>SNP_1734</c:v>
                  </c:pt>
                  <c:pt idx="3545">
                    <c:v>SNP_1735</c:v>
                  </c:pt>
                  <c:pt idx="3547">
                    <c:v>SNP_1736</c:v>
                  </c:pt>
                  <c:pt idx="3549">
                    <c:v>SNP_1737</c:v>
                  </c:pt>
                  <c:pt idx="3551">
                    <c:v>SNP_1738</c:v>
                  </c:pt>
                  <c:pt idx="3553">
                    <c:v>SNP_1739</c:v>
                  </c:pt>
                  <c:pt idx="3555">
                    <c:v>SNP_1740</c:v>
                  </c:pt>
                  <c:pt idx="3557">
                    <c:v>SNP_1741</c:v>
                  </c:pt>
                  <c:pt idx="3559">
                    <c:v>SNP_1742</c:v>
                  </c:pt>
                  <c:pt idx="3561">
                    <c:v>SNP_1743</c:v>
                  </c:pt>
                  <c:pt idx="3563">
                    <c:v>SNP_1744</c:v>
                  </c:pt>
                  <c:pt idx="3565">
                    <c:v>SNP_1745</c:v>
                  </c:pt>
                  <c:pt idx="3567">
                    <c:v>SNP_1746</c:v>
                  </c:pt>
                  <c:pt idx="3569">
                    <c:v>SNP_1747</c:v>
                  </c:pt>
                  <c:pt idx="3571">
                    <c:v>SNP_1748</c:v>
                  </c:pt>
                  <c:pt idx="3573">
                    <c:v>SNP_1749</c:v>
                  </c:pt>
                  <c:pt idx="3575">
                    <c:v>SNP_1750</c:v>
                  </c:pt>
                  <c:pt idx="3577">
                    <c:v>SNP_1751</c:v>
                  </c:pt>
                  <c:pt idx="3579">
                    <c:v>SNP_1752</c:v>
                  </c:pt>
                  <c:pt idx="3581">
                    <c:v>SNP_1753</c:v>
                  </c:pt>
                  <c:pt idx="3583">
                    <c:v>SNP_1754</c:v>
                  </c:pt>
                  <c:pt idx="3585">
                    <c:v>SNP_1755</c:v>
                  </c:pt>
                  <c:pt idx="3587">
                    <c:v>SNP_1756</c:v>
                  </c:pt>
                  <c:pt idx="3589">
                    <c:v>SNP_1757</c:v>
                  </c:pt>
                  <c:pt idx="3591">
                    <c:v>SNP_1758</c:v>
                  </c:pt>
                  <c:pt idx="3593">
                    <c:v>SNP_1759</c:v>
                  </c:pt>
                  <c:pt idx="3595">
                    <c:v>SNP_1760</c:v>
                  </c:pt>
                  <c:pt idx="3597">
                    <c:v>SNP_1761</c:v>
                  </c:pt>
                  <c:pt idx="3599">
                    <c:v>SNP_1762</c:v>
                  </c:pt>
                  <c:pt idx="3601">
                    <c:v>SNP_1763</c:v>
                  </c:pt>
                  <c:pt idx="3603">
                    <c:v>SNP_1764</c:v>
                  </c:pt>
                  <c:pt idx="3605">
                    <c:v>SNP_1765</c:v>
                  </c:pt>
                  <c:pt idx="3607">
                    <c:v>SNP_1766</c:v>
                  </c:pt>
                  <c:pt idx="3609">
                    <c:v>SNP_1767</c:v>
                  </c:pt>
                  <c:pt idx="3611">
                    <c:v>SNP_1768</c:v>
                  </c:pt>
                  <c:pt idx="3613">
                    <c:v>SNP_1769</c:v>
                  </c:pt>
                  <c:pt idx="3615">
                    <c:v>SNP_1770</c:v>
                  </c:pt>
                  <c:pt idx="3617">
                    <c:v>SNP_1771</c:v>
                  </c:pt>
                  <c:pt idx="3619">
                    <c:v>SNP_1772</c:v>
                  </c:pt>
                  <c:pt idx="3621">
                    <c:v>SNP_1773</c:v>
                  </c:pt>
                  <c:pt idx="3623">
                    <c:v>SNP_1774</c:v>
                  </c:pt>
                  <c:pt idx="3625">
                    <c:v>SNP_1775</c:v>
                  </c:pt>
                  <c:pt idx="3627">
                    <c:v>SNP_1776</c:v>
                  </c:pt>
                  <c:pt idx="3629">
                    <c:v>SNP_1777</c:v>
                  </c:pt>
                  <c:pt idx="3631">
                    <c:v>SNP_1778</c:v>
                  </c:pt>
                  <c:pt idx="3633">
                    <c:v>SNP_1779</c:v>
                  </c:pt>
                  <c:pt idx="3635">
                    <c:v>SNP_1780</c:v>
                  </c:pt>
                  <c:pt idx="3637">
                    <c:v>SNP_1781</c:v>
                  </c:pt>
                  <c:pt idx="3639">
                    <c:v>SNP_1782</c:v>
                  </c:pt>
                  <c:pt idx="3641">
                    <c:v>SNP_1783</c:v>
                  </c:pt>
                  <c:pt idx="3643">
                    <c:v>SNP_1784</c:v>
                  </c:pt>
                  <c:pt idx="3645">
                    <c:v>SNP_1785</c:v>
                  </c:pt>
                  <c:pt idx="3647">
                    <c:v>SNP_1786</c:v>
                  </c:pt>
                  <c:pt idx="3649">
                    <c:v>SNP_1787</c:v>
                  </c:pt>
                  <c:pt idx="3651">
                    <c:v>SNP_1788</c:v>
                  </c:pt>
                  <c:pt idx="3653">
                    <c:v>SNP_1789</c:v>
                  </c:pt>
                  <c:pt idx="3655">
                    <c:v>SNP_1790</c:v>
                  </c:pt>
                  <c:pt idx="3657">
                    <c:v>SNP_1791</c:v>
                  </c:pt>
                  <c:pt idx="3659">
                    <c:v>SNP_1792</c:v>
                  </c:pt>
                  <c:pt idx="3661">
                    <c:v>SNP_1793</c:v>
                  </c:pt>
                  <c:pt idx="3663">
                    <c:v>SNP_1794</c:v>
                  </c:pt>
                  <c:pt idx="3665">
                    <c:v>SNP_1795</c:v>
                  </c:pt>
                  <c:pt idx="3667">
                    <c:v>SNP_1796</c:v>
                  </c:pt>
                  <c:pt idx="3669">
                    <c:v>SNP_1797</c:v>
                  </c:pt>
                  <c:pt idx="3671">
                    <c:v>SNP_1798</c:v>
                  </c:pt>
                  <c:pt idx="3673">
                    <c:v>SNP_1799</c:v>
                  </c:pt>
                  <c:pt idx="3675">
                    <c:v>SNP_1800</c:v>
                  </c:pt>
                </c:lvl>
              </c:multiLvlStrCache>
            </c:multiLvlStrRef>
          </c:cat>
          <c:val>
            <c:numRef>
              <c:f>AGL!$J$28:$J$3704</c:f>
              <c:numCache>
                <c:formatCode>0.000</c:formatCode>
                <c:ptCount val="3677"/>
                <c:pt idx="0">
                  <c:v>0.4</c:v>
                </c:pt>
                <c:pt idx="1">
                  <c:v>0.6</c:v>
                </c:pt>
                <c:pt idx="2">
                  <c:v>0.25</c:v>
                </c:pt>
                <c:pt idx="3">
                  <c:v>0.75</c:v>
                </c:pt>
                <c:pt idx="4">
                  <c:v>0</c:v>
                </c:pt>
                <c:pt idx="5">
                  <c:v>1</c:v>
                </c:pt>
                <c:pt idx="6">
                  <c:v>0.16667000000000001</c:v>
                </c:pt>
                <c:pt idx="7">
                  <c:v>0.83333000000000002</c:v>
                </c:pt>
                <c:pt idx="8">
                  <c:v>0.66666999999999998</c:v>
                </c:pt>
                <c:pt idx="9">
                  <c:v>0.33333000000000002</c:v>
                </c:pt>
                <c:pt idx="10">
                  <c:v>8.3330000000000001E-2</c:v>
                </c:pt>
                <c:pt idx="11">
                  <c:v>0.91666999999999998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.92857000000000001</c:v>
                </c:pt>
                <c:pt idx="16">
                  <c:v>7.1429999999999993E-2</c:v>
                </c:pt>
                <c:pt idx="17">
                  <c:v>0</c:v>
                </c:pt>
                <c:pt idx="18">
                  <c:v>1</c:v>
                </c:pt>
                <c:pt idx="19">
                  <c:v>0.42857000000000001</c:v>
                </c:pt>
                <c:pt idx="20">
                  <c:v>0.57142999999999999</c:v>
                </c:pt>
                <c:pt idx="21">
                  <c:v>0.92857000000000001</c:v>
                </c:pt>
                <c:pt idx="22">
                  <c:v>7.1429999999999993E-2</c:v>
                </c:pt>
                <c:pt idx="23">
                  <c:v>0.9</c:v>
                </c:pt>
                <c:pt idx="24">
                  <c:v>0.1</c:v>
                </c:pt>
                <c:pt idx="25">
                  <c:v>0.78571000000000002</c:v>
                </c:pt>
                <c:pt idx="26">
                  <c:v>0.21429000000000001</c:v>
                </c:pt>
                <c:pt idx="27">
                  <c:v>1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0</c:v>
                </c:pt>
                <c:pt idx="32">
                  <c:v>1</c:v>
                </c:pt>
                <c:pt idx="33">
                  <c:v>0.21429000000000001</c:v>
                </c:pt>
                <c:pt idx="34">
                  <c:v>0.78571000000000002</c:v>
                </c:pt>
                <c:pt idx="35">
                  <c:v>0.71428999999999998</c:v>
                </c:pt>
                <c:pt idx="36">
                  <c:v>0.28571000000000002</c:v>
                </c:pt>
                <c:pt idx="37">
                  <c:v>0.1</c:v>
                </c:pt>
                <c:pt idx="38">
                  <c:v>0.9</c:v>
                </c:pt>
                <c:pt idx="39">
                  <c:v>0.33333000000000002</c:v>
                </c:pt>
                <c:pt idx="40">
                  <c:v>0.66666999999999998</c:v>
                </c:pt>
                <c:pt idx="41">
                  <c:v>0.1</c:v>
                </c:pt>
                <c:pt idx="42">
                  <c:v>0.9</c:v>
                </c:pt>
                <c:pt idx="43">
                  <c:v>0</c:v>
                </c:pt>
                <c:pt idx="44">
                  <c:v>1</c:v>
                </c:pt>
                <c:pt idx="45">
                  <c:v>7.1429999999999993E-2</c:v>
                </c:pt>
                <c:pt idx="46">
                  <c:v>0.92857000000000001</c:v>
                </c:pt>
                <c:pt idx="47">
                  <c:v>1</c:v>
                </c:pt>
                <c:pt idx="48">
                  <c:v>0</c:v>
                </c:pt>
                <c:pt idx="49">
                  <c:v>0.25</c:v>
                </c:pt>
                <c:pt idx="50">
                  <c:v>0.75</c:v>
                </c:pt>
                <c:pt idx="51">
                  <c:v>0.91666999999999998</c:v>
                </c:pt>
                <c:pt idx="52">
                  <c:v>8.3330000000000001E-2</c:v>
                </c:pt>
                <c:pt idx="53">
                  <c:v>0.85714000000000001</c:v>
                </c:pt>
                <c:pt idx="54">
                  <c:v>0.14285999999999999</c:v>
                </c:pt>
                <c:pt idx="55">
                  <c:v>0.92857000000000001</c:v>
                </c:pt>
                <c:pt idx="56">
                  <c:v>7.1429999999999993E-2</c:v>
                </c:pt>
                <c:pt idx="57">
                  <c:v>0.42857000000000001</c:v>
                </c:pt>
                <c:pt idx="58">
                  <c:v>0.57142999999999999</c:v>
                </c:pt>
                <c:pt idx="59">
                  <c:v>1</c:v>
                </c:pt>
                <c:pt idx="60">
                  <c:v>0</c:v>
                </c:pt>
                <c:pt idx="61">
                  <c:v>0.5</c:v>
                </c:pt>
                <c:pt idx="62">
                  <c:v>0.5</c:v>
                </c:pt>
                <c:pt idx="63">
                  <c:v>0.78571000000000002</c:v>
                </c:pt>
                <c:pt idx="64">
                  <c:v>0.21429000000000001</c:v>
                </c:pt>
                <c:pt idx="65">
                  <c:v>0</c:v>
                </c:pt>
                <c:pt idx="66">
                  <c:v>1</c:v>
                </c:pt>
                <c:pt idx="67">
                  <c:v>7.1429999999999993E-2</c:v>
                </c:pt>
                <c:pt idx="68">
                  <c:v>0.92857000000000001</c:v>
                </c:pt>
                <c:pt idx="69">
                  <c:v>0</c:v>
                </c:pt>
                <c:pt idx="70">
                  <c:v>1</c:v>
                </c:pt>
                <c:pt idx="71">
                  <c:v>0.1</c:v>
                </c:pt>
                <c:pt idx="72">
                  <c:v>0.9</c:v>
                </c:pt>
                <c:pt idx="73">
                  <c:v>0.125</c:v>
                </c:pt>
                <c:pt idx="74">
                  <c:v>0.875</c:v>
                </c:pt>
                <c:pt idx="75">
                  <c:v>0.35714000000000001</c:v>
                </c:pt>
                <c:pt idx="76">
                  <c:v>0.64285999999999999</c:v>
                </c:pt>
                <c:pt idx="77">
                  <c:v>0.25</c:v>
                </c:pt>
                <c:pt idx="78">
                  <c:v>0.75</c:v>
                </c:pt>
                <c:pt idx="79">
                  <c:v>0.75</c:v>
                </c:pt>
                <c:pt idx="80">
                  <c:v>0.25</c:v>
                </c:pt>
                <c:pt idx="81">
                  <c:v>0</c:v>
                </c:pt>
                <c:pt idx="82">
                  <c:v>1</c:v>
                </c:pt>
                <c:pt idx="83">
                  <c:v>0.64285999999999999</c:v>
                </c:pt>
                <c:pt idx="84">
                  <c:v>0.35714000000000001</c:v>
                </c:pt>
                <c:pt idx="85">
                  <c:v>0.9</c:v>
                </c:pt>
                <c:pt idx="86">
                  <c:v>0.1</c:v>
                </c:pt>
                <c:pt idx="87">
                  <c:v>0</c:v>
                </c:pt>
                <c:pt idx="88">
                  <c:v>1</c:v>
                </c:pt>
                <c:pt idx="89">
                  <c:v>0.125</c:v>
                </c:pt>
                <c:pt idx="90">
                  <c:v>0.875</c:v>
                </c:pt>
                <c:pt idx="91">
                  <c:v>0</c:v>
                </c:pt>
                <c:pt idx="92">
                  <c:v>1</c:v>
                </c:pt>
                <c:pt idx="93">
                  <c:v>7.1429999999999993E-2</c:v>
                </c:pt>
                <c:pt idx="94">
                  <c:v>0.92857000000000001</c:v>
                </c:pt>
                <c:pt idx="95">
                  <c:v>0.7</c:v>
                </c:pt>
                <c:pt idx="96">
                  <c:v>0.3</c:v>
                </c:pt>
                <c:pt idx="97">
                  <c:v>0</c:v>
                </c:pt>
                <c:pt idx="98">
                  <c:v>1</c:v>
                </c:pt>
                <c:pt idx="99">
                  <c:v>0.8</c:v>
                </c:pt>
                <c:pt idx="100">
                  <c:v>0.2</c:v>
                </c:pt>
                <c:pt idx="101">
                  <c:v>0.35714000000000001</c:v>
                </c:pt>
                <c:pt idx="102">
                  <c:v>0.64285999999999999</c:v>
                </c:pt>
                <c:pt idx="103">
                  <c:v>0</c:v>
                </c:pt>
                <c:pt idx="104">
                  <c:v>1</c:v>
                </c:pt>
                <c:pt idx="105">
                  <c:v>0.5</c:v>
                </c:pt>
                <c:pt idx="106">
                  <c:v>0.5</c:v>
                </c:pt>
                <c:pt idx="107">
                  <c:v>0.25</c:v>
                </c:pt>
                <c:pt idx="108">
                  <c:v>0.75</c:v>
                </c:pt>
                <c:pt idx="109">
                  <c:v>0.64285999999999999</c:v>
                </c:pt>
                <c:pt idx="110">
                  <c:v>0.35714000000000001</c:v>
                </c:pt>
                <c:pt idx="111">
                  <c:v>0.71428999999999998</c:v>
                </c:pt>
                <c:pt idx="112">
                  <c:v>0.28571000000000002</c:v>
                </c:pt>
                <c:pt idx="113">
                  <c:v>0.21429000000000001</c:v>
                </c:pt>
                <c:pt idx="114">
                  <c:v>0.78571000000000002</c:v>
                </c:pt>
                <c:pt idx="115">
                  <c:v>1</c:v>
                </c:pt>
                <c:pt idx="116">
                  <c:v>0</c:v>
                </c:pt>
                <c:pt idx="117">
                  <c:v>0.35714000000000001</c:v>
                </c:pt>
                <c:pt idx="118">
                  <c:v>0.64285999999999999</c:v>
                </c:pt>
                <c:pt idx="119">
                  <c:v>0.71428999999999998</c:v>
                </c:pt>
                <c:pt idx="120">
                  <c:v>0.28571000000000002</c:v>
                </c:pt>
                <c:pt idx="121">
                  <c:v>0.625</c:v>
                </c:pt>
                <c:pt idx="122">
                  <c:v>0.375</c:v>
                </c:pt>
                <c:pt idx="123">
                  <c:v>0.28571000000000002</c:v>
                </c:pt>
                <c:pt idx="124">
                  <c:v>0.71428999999999998</c:v>
                </c:pt>
                <c:pt idx="125">
                  <c:v>0.16667000000000001</c:v>
                </c:pt>
                <c:pt idx="126">
                  <c:v>0.83333000000000002</c:v>
                </c:pt>
                <c:pt idx="127">
                  <c:v>1</c:v>
                </c:pt>
                <c:pt idx="128">
                  <c:v>0</c:v>
                </c:pt>
                <c:pt idx="129">
                  <c:v>0.14285999999999999</c:v>
                </c:pt>
                <c:pt idx="130">
                  <c:v>0.85714000000000001</c:v>
                </c:pt>
                <c:pt idx="131">
                  <c:v>0.35714000000000001</c:v>
                </c:pt>
                <c:pt idx="132">
                  <c:v>0.64285999999999999</c:v>
                </c:pt>
                <c:pt idx="133">
                  <c:v>0</c:v>
                </c:pt>
                <c:pt idx="134">
                  <c:v>1</c:v>
                </c:pt>
                <c:pt idx="135">
                  <c:v>0.35714000000000001</c:v>
                </c:pt>
                <c:pt idx="136">
                  <c:v>0.64285999999999999</c:v>
                </c:pt>
                <c:pt idx="137">
                  <c:v>0</c:v>
                </c:pt>
                <c:pt idx="138">
                  <c:v>1</c:v>
                </c:pt>
                <c:pt idx="139">
                  <c:v>0.83333000000000002</c:v>
                </c:pt>
                <c:pt idx="140">
                  <c:v>0.16667000000000001</c:v>
                </c:pt>
                <c:pt idx="141">
                  <c:v>0.25</c:v>
                </c:pt>
                <c:pt idx="142">
                  <c:v>0.75</c:v>
                </c:pt>
                <c:pt idx="143">
                  <c:v>0.875</c:v>
                </c:pt>
                <c:pt idx="144">
                  <c:v>0.125</c:v>
                </c:pt>
                <c:pt idx="145">
                  <c:v>0.78571000000000002</c:v>
                </c:pt>
                <c:pt idx="146">
                  <c:v>0.21429000000000001</c:v>
                </c:pt>
                <c:pt idx="147">
                  <c:v>0</c:v>
                </c:pt>
                <c:pt idx="148">
                  <c:v>1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1</c:v>
                </c:pt>
                <c:pt idx="153">
                  <c:v>0.42857000000000001</c:v>
                </c:pt>
                <c:pt idx="154">
                  <c:v>0.57142999999999999</c:v>
                </c:pt>
                <c:pt idx="155">
                  <c:v>0.9</c:v>
                </c:pt>
                <c:pt idx="156">
                  <c:v>0.1</c:v>
                </c:pt>
                <c:pt idx="157">
                  <c:v>0.21429000000000001</c:v>
                </c:pt>
                <c:pt idx="158">
                  <c:v>0.78571000000000002</c:v>
                </c:pt>
                <c:pt idx="159">
                  <c:v>0.21429000000000001</c:v>
                </c:pt>
                <c:pt idx="160">
                  <c:v>0.78571000000000002</c:v>
                </c:pt>
                <c:pt idx="161">
                  <c:v>0</c:v>
                </c:pt>
                <c:pt idx="162">
                  <c:v>1</c:v>
                </c:pt>
                <c:pt idx="163">
                  <c:v>0.64285999999999999</c:v>
                </c:pt>
                <c:pt idx="164">
                  <c:v>0.35714000000000001</c:v>
                </c:pt>
                <c:pt idx="165">
                  <c:v>0.42857000000000001</c:v>
                </c:pt>
                <c:pt idx="166">
                  <c:v>0.57142999999999999</c:v>
                </c:pt>
                <c:pt idx="167">
                  <c:v>1</c:v>
                </c:pt>
                <c:pt idx="168">
                  <c:v>0</c:v>
                </c:pt>
                <c:pt idx="169">
                  <c:v>0</c:v>
                </c:pt>
                <c:pt idx="170">
                  <c:v>1</c:v>
                </c:pt>
                <c:pt idx="171">
                  <c:v>0.5</c:v>
                </c:pt>
                <c:pt idx="172">
                  <c:v>0.5</c:v>
                </c:pt>
                <c:pt idx="173">
                  <c:v>0.92857000000000001</c:v>
                </c:pt>
                <c:pt idx="174">
                  <c:v>7.1429999999999993E-2</c:v>
                </c:pt>
                <c:pt idx="175">
                  <c:v>0.28571000000000002</c:v>
                </c:pt>
                <c:pt idx="176">
                  <c:v>0.71428999999999998</c:v>
                </c:pt>
                <c:pt idx="177">
                  <c:v>0</c:v>
                </c:pt>
                <c:pt idx="178">
                  <c:v>1</c:v>
                </c:pt>
                <c:pt idx="179">
                  <c:v>0</c:v>
                </c:pt>
                <c:pt idx="180">
                  <c:v>1</c:v>
                </c:pt>
                <c:pt idx="181">
                  <c:v>0</c:v>
                </c:pt>
                <c:pt idx="182">
                  <c:v>1</c:v>
                </c:pt>
                <c:pt idx="183">
                  <c:v>0.5</c:v>
                </c:pt>
                <c:pt idx="184">
                  <c:v>0.5</c:v>
                </c:pt>
                <c:pt idx="185">
                  <c:v>0.21429000000000001</c:v>
                </c:pt>
                <c:pt idx="186">
                  <c:v>0.78571000000000002</c:v>
                </c:pt>
                <c:pt idx="187">
                  <c:v>0.64285999999999999</c:v>
                </c:pt>
                <c:pt idx="188">
                  <c:v>0.35714000000000001</c:v>
                </c:pt>
                <c:pt idx="189">
                  <c:v>0</c:v>
                </c:pt>
                <c:pt idx="190">
                  <c:v>1</c:v>
                </c:pt>
                <c:pt idx="191">
                  <c:v>0.875</c:v>
                </c:pt>
                <c:pt idx="192">
                  <c:v>0.125</c:v>
                </c:pt>
                <c:pt idx="193">
                  <c:v>0.78571000000000002</c:v>
                </c:pt>
                <c:pt idx="194">
                  <c:v>0.21429000000000001</c:v>
                </c:pt>
                <c:pt idx="195">
                  <c:v>0.25</c:v>
                </c:pt>
                <c:pt idx="196">
                  <c:v>0.75</c:v>
                </c:pt>
                <c:pt idx="197">
                  <c:v>7.1429999999999993E-2</c:v>
                </c:pt>
                <c:pt idx="198">
                  <c:v>0.92857000000000001</c:v>
                </c:pt>
                <c:pt idx="199">
                  <c:v>0.42857000000000001</c:v>
                </c:pt>
                <c:pt idx="200">
                  <c:v>0.57142999999999999</c:v>
                </c:pt>
                <c:pt idx="201">
                  <c:v>0.5</c:v>
                </c:pt>
                <c:pt idx="202">
                  <c:v>0.5</c:v>
                </c:pt>
                <c:pt idx="203">
                  <c:v>0</c:v>
                </c:pt>
                <c:pt idx="204">
                  <c:v>1</c:v>
                </c:pt>
                <c:pt idx="205">
                  <c:v>0.16667000000000001</c:v>
                </c:pt>
                <c:pt idx="206">
                  <c:v>0.83333000000000002</c:v>
                </c:pt>
                <c:pt idx="207">
                  <c:v>0</c:v>
                </c:pt>
                <c:pt idx="208">
                  <c:v>1</c:v>
                </c:pt>
                <c:pt idx="209">
                  <c:v>7.1429999999999993E-2</c:v>
                </c:pt>
                <c:pt idx="210">
                  <c:v>0.92857000000000001</c:v>
                </c:pt>
                <c:pt idx="211">
                  <c:v>0</c:v>
                </c:pt>
                <c:pt idx="212">
                  <c:v>1</c:v>
                </c:pt>
                <c:pt idx="213">
                  <c:v>0.78571000000000002</c:v>
                </c:pt>
                <c:pt idx="214">
                  <c:v>0.21429000000000001</c:v>
                </c:pt>
                <c:pt idx="215">
                  <c:v>0</c:v>
                </c:pt>
                <c:pt idx="216">
                  <c:v>1</c:v>
                </c:pt>
                <c:pt idx="217">
                  <c:v>0.14285999999999999</c:v>
                </c:pt>
                <c:pt idx="218">
                  <c:v>0.85714000000000001</c:v>
                </c:pt>
                <c:pt idx="219">
                  <c:v>0</c:v>
                </c:pt>
                <c:pt idx="220">
                  <c:v>1</c:v>
                </c:pt>
                <c:pt idx="221">
                  <c:v>0.14285999999999999</c:v>
                </c:pt>
                <c:pt idx="222">
                  <c:v>0.85714000000000001</c:v>
                </c:pt>
                <c:pt idx="223">
                  <c:v>0.57142999999999999</c:v>
                </c:pt>
                <c:pt idx="224">
                  <c:v>0.42857000000000001</c:v>
                </c:pt>
                <c:pt idx="225">
                  <c:v>0.16667000000000001</c:v>
                </c:pt>
                <c:pt idx="226">
                  <c:v>0.83333000000000002</c:v>
                </c:pt>
                <c:pt idx="227">
                  <c:v>0.66666999999999998</c:v>
                </c:pt>
                <c:pt idx="228">
                  <c:v>0.33333000000000002</c:v>
                </c:pt>
                <c:pt idx="229">
                  <c:v>0.58333000000000002</c:v>
                </c:pt>
                <c:pt idx="230">
                  <c:v>0.41666999999999998</c:v>
                </c:pt>
                <c:pt idx="231">
                  <c:v>1</c:v>
                </c:pt>
                <c:pt idx="232">
                  <c:v>0</c:v>
                </c:pt>
                <c:pt idx="233">
                  <c:v>0.35714000000000001</c:v>
                </c:pt>
                <c:pt idx="234">
                  <c:v>0.64285999999999999</c:v>
                </c:pt>
                <c:pt idx="235">
                  <c:v>0.14285999999999999</c:v>
                </c:pt>
                <c:pt idx="236">
                  <c:v>0.85714000000000001</c:v>
                </c:pt>
                <c:pt idx="237">
                  <c:v>0.5</c:v>
                </c:pt>
                <c:pt idx="238">
                  <c:v>0.5</c:v>
                </c:pt>
                <c:pt idx="239">
                  <c:v>1</c:v>
                </c:pt>
                <c:pt idx="240">
                  <c:v>0</c:v>
                </c:pt>
                <c:pt idx="241">
                  <c:v>0.25</c:v>
                </c:pt>
                <c:pt idx="242">
                  <c:v>0.75</c:v>
                </c:pt>
                <c:pt idx="243">
                  <c:v>0</c:v>
                </c:pt>
                <c:pt idx="244">
                  <c:v>1</c:v>
                </c:pt>
                <c:pt idx="245">
                  <c:v>0</c:v>
                </c:pt>
                <c:pt idx="246">
                  <c:v>1</c:v>
                </c:pt>
                <c:pt idx="247">
                  <c:v>0</c:v>
                </c:pt>
                <c:pt idx="248">
                  <c:v>1</c:v>
                </c:pt>
                <c:pt idx="249">
                  <c:v>0.5</c:v>
                </c:pt>
                <c:pt idx="250">
                  <c:v>0.5</c:v>
                </c:pt>
                <c:pt idx="251">
                  <c:v>0.28571000000000002</c:v>
                </c:pt>
                <c:pt idx="252">
                  <c:v>0.71428999999999998</c:v>
                </c:pt>
                <c:pt idx="253">
                  <c:v>0.92857000000000001</c:v>
                </c:pt>
                <c:pt idx="254">
                  <c:v>7.1429999999999993E-2</c:v>
                </c:pt>
                <c:pt idx="255">
                  <c:v>0.92857000000000001</c:v>
                </c:pt>
                <c:pt idx="256">
                  <c:v>7.1429999999999993E-2</c:v>
                </c:pt>
                <c:pt idx="257">
                  <c:v>0.28571000000000002</c:v>
                </c:pt>
                <c:pt idx="258">
                  <c:v>0.71428999999999998</c:v>
                </c:pt>
                <c:pt idx="259">
                  <c:v>0.78571000000000002</c:v>
                </c:pt>
                <c:pt idx="260">
                  <c:v>0.21429000000000001</c:v>
                </c:pt>
                <c:pt idx="261">
                  <c:v>0</c:v>
                </c:pt>
                <c:pt idx="262">
                  <c:v>1</c:v>
                </c:pt>
                <c:pt idx="263">
                  <c:v>8.3330000000000001E-2</c:v>
                </c:pt>
                <c:pt idx="264">
                  <c:v>0.91666999999999998</c:v>
                </c:pt>
                <c:pt idx="265">
                  <c:v>0.25</c:v>
                </c:pt>
                <c:pt idx="266">
                  <c:v>0.75</c:v>
                </c:pt>
                <c:pt idx="267">
                  <c:v>8.3330000000000001E-2</c:v>
                </c:pt>
                <c:pt idx="268">
                  <c:v>0.91666999999999998</c:v>
                </c:pt>
                <c:pt idx="269">
                  <c:v>0.16667000000000001</c:v>
                </c:pt>
                <c:pt idx="270">
                  <c:v>0.83333000000000002</c:v>
                </c:pt>
                <c:pt idx="271">
                  <c:v>0.5</c:v>
                </c:pt>
                <c:pt idx="272">
                  <c:v>0.5</c:v>
                </c:pt>
                <c:pt idx="273">
                  <c:v>0.14285999999999999</c:v>
                </c:pt>
                <c:pt idx="274">
                  <c:v>0.85714000000000001</c:v>
                </c:pt>
                <c:pt idx="275">
                  <c:v>0.57142999999999999</c:v>
                </c:pt>
                <c:pt idx="276">
                  <c:v>0.42857000000000001</c:v>
                </c:pt>
                <c:pt idx="277">
                  <c:v>1</c:v>
                </c:pt>
                <c:pt idx="278">
                  <c:v>0</c:v>
                </c:pt>
                <c:pt idx="279">
                  <c:v>0.78571000000000002</c:v>
                </c:pt>
                <c:pt idx="280">
                  <c:v>0.21429000000000001</c:v>
                </c:pt>
                <c:pt idx="281">
                  <c:v>0.57142999999999999</c:v>
                </c:pt>
                <c:pt idx="282">
                  <c:v>0.42857000000000001</c:v>
                </c:pt>
                <c:pt idx="283">
                  <c:v>0.78571000000000002</c:v>
                </c:pt>
                <c:pt idx="284">
                  <c:v>0.21429000000000001</c:v>
                </c:pt>
                <c:pt idx="285">
                  <c:v>0.66666999999999998</c:v>
                </c:pt>
                <c:pt idx="286">
                  <c:v>0.33333000000000002</c:v>
                </c:pt>
                <c:pt idx="287">
                  <c:v>0.57142999999999999</c:v>
                </c:pt>
                <c:pt idx="288">
                  <c:v>0.42857000000000001</c:v>
                </c:pt>
                <c:pt idx="289">
                  <c:v>0.57142999999999999</c:v>
                </c:pt>
                <c:pt idx="290">
                  <c:v>0.42857000000000001</c:v>
                </c:pt>
                <c:pt idx="291">
                  <c:v>0.71428999999999998</c:v>
                </c:pt>
                <c:pt idx="292">
                  <c:v>0.28571000000000002</c:v>
                </c:pt>
                <c:pt idx="293">
                  <c:v>0</c:v>
                </c:pt>
                <c:pt idx="294">
                  <c:v>1</c:v>
                </c:pt>
                <c:pt idx="295">
                  <c:v>0</c:v>
                </c:pt>
                <c:pt idx="296">
                  <c:v>1</c:v>
                </c:pt>
                <c:pt idx="297">
                  <c:v>0.83333000000000002</c:v>
                </c:pt>
                <c:pt idx="298">
                  <c:v>0.16667000000000001</c:v>
                </c:pt>
                <c:pt idx="299">
                  <c:v>0.85714000000000001</c:v>
                </c:pt>
                <c:pt idx="300">
                  <c:v>0.14285999999999999</c:v>
                </c:pt>
                <c:pt idx="301">
                  <c:v>0.35714000000000001</c:v>
                </c:pt>
                <c:pt idx="302">
                  <c:v>0.64285999999999999</c:v>
                </c:pt>
                <c:pt idx="303">
                  <c:v>0.64285999999999999</c:v>
                </c:pt>
                <c:pt idx="304">
                  <c:v>0.35714000000000001</c:v>
                </c:pt>
                <c:pt idx="305">
                  <c:v>0</c:v>
                </c:pt>
                <c:pt idx="306">
                  <c:v>1</c:v>
                </c:pt>
                <c:pt idx="307">
                  <c:v>0.3</c:v>
                </c:pt>
                <c:pt idx="308">
                  <c:v>0.7</c:v>
                </c:pt>
                <c:pt idx="309">
                  <c:v>0.57142999999999999</c:v>
                </c:pt>
                <c:pt idx="310">
                  <c:v>0.42857000000000001</c:v>
                </c:pt>
                <c:pt idx="311">
                  <c:v>7.1429999999999993E-2</c:v>
                </c:pt>
                <c:pt idx="312">
                  <c:v>0.92857000000000001</c:v>
                </c:pt>
                <c:pt idx="313">
                  <c:v>0.64285999999999999</c:v>
                </c:pt>
                <c:pt idx="314">
                  <c:v>0.35714000000000001</c:v>
                </c:pt>
                <c:pt idx="315">
                  <c:v>0.28571000000000002</c:v>
                </c:pt>
                <c:pt idx="316">
                  <c:v>0.71428999999999998</c:v>
                </c:pt>
                <c:pt idx="317">
                  <c:v>0.58333000000000002</c:v>
                </c:pt>
                <c:pt idx="318">
                  <c:v>0.41666999999999998</c:v>
                </c:pt>
                <c:pt idx="319">
                  <c:v>0</c:v>
                </c:pt>
                <c:pt idx="320">
                  <c:v>1</c:v>
                </c:pt>
                <c:pt idx="321">
                  <c:v>0.64285999999999999</c:v>
                </c:pt>
                <c:pt idx="322">
                  <c:v>0.35714000000000001</c:v>
                </c:pt>
                <c:pt idx="323">
                  <c:v>0.7</c:v>
                </c:pt>
                <c:pt idx="324">
                  <c:v>0.3</c:v>
                </c:pt>
                <c:pt idx="325">
                  <c:v>0.92857000000000001</c:v>
                </c:pt>
                <c:pt idx="326">
                  <c:v>7.1429999999999993E-2</c:v>
                </c:pt>
                <c:pt idx="327">
                  <c:v>0.85714000000000001</c:v>
                </c:pt>
                <c:pt idx="328">
                  <c:v>0.14285999999999999</c:v>
                </c:pt>
                <c:pt idx="329">
                  <c:v>0.57142999999999999</c:v>
                </c:pt>
                <c:pt idx="330">
                  <c:v>0.42857000000000001</c:v>
                </c:pt>
                <c:pt idx="331">
                  <c:v>0.14285999999999999</c:v>
                </c:pt>
                <c:pt idx="332">
                  <c:v>0.85714000000000001</c:v>
                </c:pt>
                <c:pt idx="333">
                  <c:v>0</c:v>
                </c:pt>
                <c:pt idx="334">
                  <c:v>1</c:v>
                </c:pt>
                <c:pt idx="335">
                  <c:v>7.1429999999999993E-2</c:v>
                </c:pt>
                <c:pt idx="336">
                  <c:v>0.92857000000000001</c:v>
                </c:pt>
                <c:pt idx="337">
                  <c:v>0</c:v>
                </c:pt>
                <c:pt idx="338">
                  <c:v>1</c:v>
                </c:pt>
                <c:pt idx="339">
                  <c:v>0.16667000000000001</c:v>
                </c:pt>
                <c:pt idx="340">
                  <c:v>0.83333000000000002</c:v>
                </c:pt>
                <c:pt idx="341">
                  <c:v>0.42857000000000001</c:v>
                </c:pt>
                <c:pt idx="342">
                  <c:v>0.57142999999999999</c:v>
                </c:pt>
                <c:pt idx="343">
                  <c:v>0</c:v>
                </c:pt>
                <c:pt idx="344">
                  <c:v>1</c:v>
                </c:pt>
                <c:pt idx="345">
                  <c:v>1</c:v>
                </c:pt>
                <c:pt idx="346">
                  <c:v>0</c:v>
                </c:pt>
                <c:pt idx="347">
                  <c:v>0.83333000000000002</c:v>
                </c:pt>
                <c:pt idx="348">
                  <c:v>0.16667000000000001</c:v>
                </c:pt>
                <c:pt idx="349">
                  <c:v>0</c:v>
                </c:pt>
                <c:pt idx="350">
                  <c:v>1</c:v>
                </c:pt>
                <c:pt idx="351">
                  <c:v>7.1429999999999993E-2</c:v>
                </c:pt>
                <c:pt idx="352">
                  <c:v>0.92857000000000001</c:v>
                </c:pt>
                <c:pt idx="353">
                  <c:v>0.58333000000000002</c:v>
                </c:pt>
                <c:pt idx="354">
                  <c:v>0.41666999999999998</c:v>
                </c:pt>
                <c:pt idx="355">
                  <c:v>7.1429999999999993E-2</c:v>
                </c:pt>
                <c:pt idx="356">
                  <c:v>0.92857000000000001</c:v>
                </c:pt>
                <c:pt idx="357">
                  <c:v>0.21429000000000001</c:v>
                </c:pt>
                <c:pt idx="358">
                  <c:v>0.78571000000000002</c:v>
                </c:pt>
                <c:pt idx="359">
                  <c:v>0.14285999999999999</c:v>
                </c:pt>
                <c:pt idx="360">
                  <c:v>0.85714000000000001</c:v>
                </c:pt>
                <c:pt idx="361">
                  <c:v>0.58333000000000002</c:v>
                </c:pt>
                <c:pt idx="362">
                  <c:v>0.41666999999999998</c:v>
                </c:pt>
                <c:pt idx="363">
                  <c:v>1</c:v>
                </c:pt>
                <c:pt idx="364">
                  <c:v>0</c:v>
                </c:pt>
                <c:pt idx="365">
                  <c:v>0.16667000000000001</c:v>
                </c:pt>
                <c:pt idx="366">
                  <c:v>0.83333000000000002</c:v>
                </c:pt>
                <c:pt idx="367">
                  <c:v>0.92857000000000001</c:v>
                </c:pt>
                <c:pt idx="368">
                  <c:v>7.1429999999999993E-2</c:v>
                </c:pt>
                <c:pt idx="369">
                  <c:v>0.5</c:v>
                </c:pt>
                <c:pt idx="370">
                  <c:v>0.5</c:v>
                </c:pt>
                <c:pt idx="371">
                  <c:v>1</c:v>
                </c:pt>
                <c:pt idx="372">
                  <c:v>0</c:v>
                </c:pt>
                <c:pt idx="373">
                  <c:v>8.3330000000000001E-2</c:v>
                </c:pt>
                <c:pt idx="374">
                  <c:v>0.91666999999999998</c:v>
                </c:pt>
                <c:pt idx="375">
                  <c:v>0.14285999999999999</c:v>
                </c:pt>
                <c:pt idx="376">
                  <c:v>0.85714000000000001</c:v>
                </c:pt>
                <c:pt idx="377">
                  <c:v>0.1</c:v>
                </c:pt>
                <c:pt idx="378">
                  <c:v>0.9</c:v>
                </c:pt>
                <c:pt idx="379">
                  <c:v>0</c:v>
                </c:pt>
                <c:pt idx="380">
                  <c:v>1</c:v>
                </c:pt>
                <c:pt idx="381">
                  <c:v>0.57142999999999999</c:v>
                </c:pt>
                <c:pt idx="382">
                  <c:v>0.42857000000000001</c:v>
                </c:pt>
                <c:pt idx="383">
                  <c:v>1</c:v>
                </c:pt>
                <c:pt idx="384">
                  <c:v>0</c:v>
                </c:pt>
                <c:pt idx="385">
                  <c:v>0.16667000000000001</c:v>
                </c:pt>
                <c:pt idx="386">
                  <c:v>0.83333000000000002</c:v>
                </c:pt>
                <c:pt idx="387">
                  <c:v>0.16667000000000001</c:v>
                </c:pt>
                <c:pt idx="388">
                  <c:v>0.83333000000000002</c:v>
                </c:pt>
                <c:pt idx="389">
                  <c:v>0.5</c:v>
                </c:pt>
                <c:pt idx="390">
                  <c:v>0.5</c:v>
                </c:pt>
                <c:pt idx="391">
                  <c:v>8.3330000000000001E-2</c:v>
                </c:pt>
                <c:pt idx="392">
                  <c:v>0.91666999999999998</c:v>
                </c:pt>
                <c:pt idx="393">
                  <c:v>0.28571000000000002</c:v>
                </c:pt>
                <c:pt idx="394">
                  <c:v>0.71428999999999998</c:v>
                </c:pt>
                <c:pt idx="395">
                  <c:v>0.33333000000000002</c:v>
                </c:pt>
                <c:pt idx="396">
                  <c:v>0.66666999999999998</c:v>
                </c:pt>
                <c:pt idx="397">
                  <c:v>0</c:v>
                </c:pt>
                <c:pt idx="398">
                  <c:v>1</c:v>
                </c:pt>
                <c:pt idx="399">
                  <c:v>0.64285999999999999</c:v>
                </c:pt>
                <c:pt idx="400">
                  <c:v>0.35714000000000001</c:v>
                </c:pt>
                <c:pt idx="401">
                  <c:v>1</c:v>
                </c:pt>
                <c:pt idx="402">
                  <c:v>0</c:v>
                </c:pt>
                <c:pt idx="403">
                  <c:v>0.14285999999999999</c:v>
                </c:pt>
                <c:pt idx="404">
                  <c:v>0.85714000000000001</c:v>
                </c:pt>
                <c:pt idx="405">
                  <c:v>0.85714000000000001</c:v>
                </c:pt>
                <c:pt idx="406">
                  <c:v>0.14285999999999999</c:v>
                </c:pt>
                <c:pt idx="407">
                  <c:v>0.42857000000000001</c:v>
                </c:pt>
                <c:pt idx="408">
                  <c:v>0.57142999999999999</c:v>
                </c:pt>
                <c:pt idx="409">
                  <c:v>0.2</c:v>
                </c:pt>
                <c:pt idx="410">
                  <c:v>0.8</c:v>
                </c:pt>
                <c:pt idx="411">
                  <c:v>0</c:v>
                </c:pt>
                <c:pt idx="412">
                  <c:v>1</c:v>
                </c:pt>
                <c:pt idx="413">
                  <c:v>1</c:v>
                </c:pt>
                <c:pt idx="414">
                  <c:v>0</c:v>
                </c:pt>
                <c:pt idx="415">
                  <c:v>1</c:v>
                </c:pt>
                <c:pt idx="416">
                  <c:v>0</c:v>
                </c:pt>
                <c:pt idx="417">
                  <c:v>0.25</c:v>
                </c:pt>
                <c:pt idx="418">
                  <c:v>0.75</c:v>
                </c:pt>
                <c:pt idx="419">
                  <c:v>0.85714000000000001</c:v>
                </c:pt>
                <c:pt idx="420">
                  <c:v>0.14285999999999999</c:v>
                </c:pt>
                <c:pt idx="421">
                  <c:v>0</c:v>
                </c:pt>
                <c:pt idx="422">
                  <c:v>1</c:v>
                </c:pt>
                <c:pt idx="423">
                  <c:v>8.3330000000000001E-2</c:v>
                </c:pt>
                <c:pt idx="424">
                  <c:v>0.91666999999999998</c:v>
                </c:pt>
                <c:pt idx="425">
                  <c:v>0.21429000000000001</c:v>
                </c:pt>
                <c:pt idx="426">
                  <c:v>0.78571000000000002</c:v>
                </c:pt>
                <c:pt idx="427">
                  <c:v>0.85714000000000001</c:v>
                </c:pt>
                <c:pt idx="428">
                  <c:v>0.14285999999999999</c:v>
                </c:pt>
                <c:pt idx="429">
                  <c:v>0.9</c:v>
                </c:pt>
                <c:pt idx="430">
                  <c:v>0.1</c:v>
                </c:pt>
                <c:pt idx="431">
                  <c:v>0</c:v>
                </c:pt>
                <c:pt idx="432">
                  <c:v>1</c:v>
                </c:pt>
                <c:pt idx="433">
                  <c:v>1</c:v>
                </c:pt>
                <c:pt idx="434">
                  <c:v>0</c:v>
                </c:pt>
                <c:pt idx="435">
                  <c:v>0</c:v>
                </c:pt>
                <c:pt idx="436">
                  <c:v>1</c:v>
                </c:pt>
                <c:pt idx="437">
                  <c:v>7.1429999999999993E-2</c:v>
                </c:pt>
                <c:pt idx="438">
                  <c:v>0.92857000000000001</c:v>
                </c:pt>
                <c:pt idx="439">
                  <c:v>0</c:v>
                </c:pt>
                <c:pt idx="440">
                  <c:v>1</c:v>
                </c:pt>
                <c:pt idx="441">
                  <c:v>0</c:v>
                </c:pt>
                <c:pt idx="442">
                  <c:v>1</c:v>
                </c:pt>
                <c:pt idx="443">
                  <c:v>0.14285999999999999</c:v>
                </c:pt>
                <c:pt idx="444">
                  <c:v>0.85714000000000001</c:v>
                </c:pt>
                <c:pt idx="445">
                  <c:v>0.21429000000000001</c:v>
                </c:pt>
                <c:pt idx="446">
                  <c:v>0.78571000000000002</c:v>
                </c:pt>
                <c:pt idx="447">
                  <c:v>0.35714000000000001</c:v>
                </c:pt>
                <c:pt idx="448">
                  <c:v>0.64285999999999999</c:v>
                </c:pt>
                <c:pt idx="449">
                  <c:v>0.64285999999999999</c:v>
                </c:pt>
                <c:pt idx="450">
                  <c:v>0.35714000000000001</c:v>
                </c:pt>
                <c:pt idx="451">
                  <c:v>0</c:v>
                </c:pt>
                <c:pt idx="452">
                  <c:v>1</c:v>
                </c:pt>
                <c:pt idx="453">
                  <c:v>0.4</c:v>
                </c:pt>
                <c:pt idx="454">
                  <c:v>0.6</c:v>
                </c:pt>
                <c:pt idx="455">
                  <c:v>1</c:v>
                </c:pt>
                <c:pt idx="456">
                  <c:v>0</c:v>
                </c:pt>
                <c:pt idx="457">
                  <c:v>1</c:v>
                </c:pt>
                <c:pt idx="458">
                  <c:v>0</c:v>
                </c:pt>
                <c:pt idx="459">
                  <c:v>0.4</c:v>
                </c:pt>
                <c:pt idx="460">
                  <c:v>0.6</c:v>
                </c:pt>
                <c:pt idx="461">
                  <c:v>0</c:v>
                </c:pt>
                <c:pt idx="462">
                  <c:v>1</c:v>
                </c:pt>
                <c:pt idx="463">
                  <c:v>0.57142999999999999</c:v>
                </c:pt>
                <c:pt idx="464">
                  <c:v>0.42857000000000001</c:v>
                </c:pt>
                <c:pt idx="465">
                  <c:v>0.21429000000000001</c:v>
                </c:pt>
                <c:pt idx="466">
                  <c:v>0.78571000000000002</c:v>
                </c:pt>
                <c:pt idx="467">
                  <c:v>0.92857000000000001</c:v>
                </c:pt>
                <c:pt idx="468">
                  <c:v>7.1429999999999993E-2</c:v>
                </c:pt>
                <c:pt idx="469">
                  <c:v>0.57142999999999999</c:v>
                </c:pt>
                <c:pt idx="470">
                  <c:v>0.42857000000000001</c:v>
                </c:pt>
                <c:pt idx="471">
                  <c:v>1</c:v>
                </c:pt>
                <c:pt idx="472">
                  <c:v>0</c:v>
                </c:pt>
                <c:pt idx="473">
                  <c:v>0.78571000000000002</c:v>
                </c:pt>
                <c:pt idx="474">
                  <c:v>0.21429000000000001</c:v>
                </c:pt>
                <c:pt idx="475">
                  <c:v>0.25</c:v>
                </c:pt>
                <c:pt idx="476">
                  <c:v>0.75</c:v>
                </c:pt>
                <c:pt idx="477">
                  <c:v>0.57142999999999999</c:v>
                </c:pt>
                <c:pt idx="478">
                  <c:v>0.42857000000000001</c:v>
                </c:pt>
                <c:pt idx="479">
                  <c:v>0.78571000000000002</c:v>
                </c:pt>
                <c:pt idx="480">
                  <c:v>0.21429000000000001</c:v>
                </c:pt>
                <c:pt idx="481">
                  <c:v>0.28571000000000002</c:v>
                </c:pt>
                <c:pt idx="482">
                  <c:v>0.71428999999999998</c:v>
                </c:pt>
                <c:pt idx="483">
                  <c:v>0.85714000000000001</c:v>
                </c:pt>
                <c:pt idx="484">
                  <c:v>0.14285999999999999</c:v>
                </c:pt>
                <c:pt idx="485">
                  <c:v>0.16667000000000001</c:v>
                </c:pt>
                <c:pt idx="486">
                  <c:v>0.83333000000000002</c:v>
                </c:pt>
                <c:pt idx="487">
                  <c:v>0.16667000000000001</c:v>
                </c:pt>
                <c:pt idx="488">
                  <c:v>0.83333000000000002</c:v>
                </c:pt>
                <c:pt idx="489">
                  <c:v>0.33333000000000002</c:v>
                </c:pt>
                <c:pt idx="490">
                  <c:v>0.66666999999999998</c:v>
                </c:pt>
                <c:pt idx="491">
                  <c:v>0.16667000000000001</c:v>
                </c:pt>
                <c:pt idx="492">
                  <c:v>0.83333000000000002</c:v>
                </c:pt>
                <c:pt idx="493">
                  <c:v>0.78571000000000002</c:v>
                </c:pt>
                <c:pt idx="494">
                  <c:v>0.21429000000000001</c:v>
                </c:pt>
                <c:pt idx="495">
                  <c:v>0.5</c:v>
                </c:pt>
                <c:pt idx="496">
                  <c:v>0.5</c:v>
                </c:pt>
                <c:pt idx="497">
                  <c:v>0.71428999999999998</c:v>
                </c:pt>
                <c:pt idx="498">
                  <c:v>0.28571000000000002</c:v>
                </c:pt>
                <c:pt idx="499">
                  <c:v>0.71428999999999998</c:v>
                </c:pt>
                <c:pt idx="500">
                  <c:v>0.28571000000000002</c:v>
                </c:pt>
                <c:pt idx="501">
                  <c:v>0.71428999999999998</c:v>
                </c:pt>
                <c:pt idx="502">
                  <c:v>0.28571000000000002</c:v>
                </c:pt>
                <c:pt idx="503">
                  <c:v>0.14285999999999999</c:v>
                </c:pt>
                <c:pt idx="504">
                  <c:v>0.85714000000000001</c:v>
                </c:pt>
                <c:pt idx="505">
                  <c:v>0.25</c:v>
                </c:pt>
                <c:pt idx="506">
                  <c:v>0.75</c:v>
                </c:pt>
                <c:pt idx="507">
                  <c:v>0.14285999999999999</c:v>
                </c:pt>
                <c:pt idx="508">
                  <c:v>0.85714000000000001</c:v>
                </c:pt>
                <c:pt idx="509">
                  <c:v>0.5</c:v>
                </c:pt>
                <c:pt idx="510">
                  <c:v>0.5</c:v>
                </c:pt>
                <c:pt idx="511">
                  <c:v>0.71428999999999998</c:v>
                </c:pt>
                <c:pt idx="512">
                  <c:v>0.28571000000000002</c:v>
                </c:pt>
                <c:pt idx="513">
                  <c:v>0.83333000000000002</c:v>
                </c:pt>
                <c:pt idx="514">
                  <c:v>0.16667000000000001</c:v>
                </c:pt>
                <c:pt idx="515">
                  <c:v>0.14285999999999999</c:v>
                </c:pt>
                <c:pt idx="516">
                  <c:v>0.85714000000000001</c:v>
                </c:pt>
                <c:pt idx="517">
                  <c:v>7.1429999999999993E-2</c:v>
                </c:pt>
                <c:pt idx="518">
                  <c:v>0.92857000000000001</c:v>
                </c:pt>
                <c:pt idx="519">
                  <c:v>0</c:v>
                </c:pt>
                <c:pt idx="520">
                  <c:v>1</c:v>
                </c:pt>
                <c:pt idx="521">
                  <c:v>0.83333000000000002</c:v>
                </c:pt>
                <c:pt idx="522">
                  <c:v>0.16667000000000001</c:v>
                </c:pt>
                <c:pt idx="523">
                  <c:v>0.71428999999999998</c:v>
                </c:pt>
                <c:pt idx="524">
                  <c:v>0.28571000000000002</c:v>
                </c:pt>
                <c:pt idx="525">
                  <c:v>0.4</c:v>
                </c:pt>
                <c:pt idx="526">
                  <c:v>0.6</c:v>
                </c:pt>
                <c:pt idx="527">
                  <c:v>0.66666999999999998</c:v>
                </c:pt>
                <c:pt idx="528">
                  <c:v>0.33333000000000002</c:v>
                </c:pt>
                <c:pt idx="529">
                  <c:v>1</c:v>
                </c:pt>
                <c:pt idx="530">
                  <c:v>0</c:v>
                </c:pt>
                <c:pt idx="531">
                  <c:v>0.2</c:v>
                </c:pt>
                <c:pt idx="532">
                  <c:v>0.8</c:v>
                </c:pt>
                <c:pt idx="533">
                  <c:v>0.78571000000000002</c:v>
                </c:pt>
                <c:pt idx="534">
                  <c:v>0.21429000000000001</c:v>
                </c:pt>
                <c:pt idx="535">
                  <c:v>0.57142999999999999</c:v>
                </c:pt>
                <c:pt idx="536">
                  <c:v>0.42857000000000001</c:v>
                </c:pt>
                <c:pt idx="537">
                  <c:v>0.58333000000000002</c:v>
                </c:pt>
                <c:pt idx="538">
                  <c:v>0.41666999999999998</c:v>
                </c:pt>
                <c:pt idx="539">
                  <c:v>0.71428999999999998</c:v>
                </c:pt>
                <c:pt idx="540">
                  <c:v>0.28571000000000002</c:v>
                </c:pt>
                <c:pt idx="541">
                  <c:v>0.14285999999999999</c:v>
                </c:pt>
                <c:pt idx="542">
                  <c:v>0.85714000000000001</c:v>
                </c:pt>
                <c:pt idx="543">
                  <c:v>0.85714000000000001</c:v>
                </c:pt>
                <c:pt idx="544">
                  <c:v>0.14285999999999999</c:v>
                </c:pt>
                <c:pt idx="545">
                  <c:v>0.625</c:v>
                </c:pt>
                <c:pt idx="546">
                  <c:v>0.375</c:v>
                </c:pt>
                <c:pt idx="547">
                  <c:v>1</c:v>
                </c:pt>
                <c:pt idx="548">
                  <c:v>0</c:v>
                </c:pt>
                <c:pt idx="549">
                  <c:v>0.75</c:v>
                </c:pt>
                <c:pt idx="550">
                  <c:v>0.25</c:v>
                </c:pt>
                <c:pt idx="551">
                  <c:v>0.42857000000000001</c:v>
                </c:pt>
                <c:pt idx="552">
                  <c:v>0.57142999999999999</c:v>
                </c:pt>
                <c:pt idx="553">
                  <c:v>0.28571000000000002</c:v>
                </c:pt>
                <c:pt idx="554">
                  <c:v>0.71428999999999998</c:v>
                </c:pt>
                <c:pt idx="555">
                  <c:v>0.3</c:v>
                </c:pt>
                <c:pt idx="556">
                  <c:v>0.7</c:v>
                </c:pt>
                <c:pt idx="557">
                  <c:v>0.41666999999999998</c:v>
                </c:pt>
                <c:pt idx="558">
                  <c:v>0.58333000000000002</c:v>
                </c:pt>
                <c:pt idx="559">
                  <c:v>0.35714000000000001</c:v>
                </c:pt>
                <c:pt idx="560">
                  <c:v>0.64285999999999999</c:v>
                </c:pt>
                <c:pt idx="561">
                  <c:v>0.25</c:v>
                </c:pt>
                <c:pt idx="562">
                  <c:v>0.75</c:v>
                </c:pt>
                <c:pt idx="563">
                  <c:v>0.57142999999999999</c:v>
                </c:pt>
                <c:pt idx="564">
                  <c:v>0.42857000000000001</c:v>
                </c:pt>
                <c:pt idx="565">
                  <c:v>0.28571000000000002</c:v>
                </c:pt>
                <c:pt idx="566">
                  <c:v>0.71428999999999998</c:v>
                </c:pt>
                <c:pt idx="567">
                  <c:v>0</c:v>
                </c:pt>
                <c:pt idx="568">
                  <c:v>1</c:v>
                </c:pt>
                <c:pt idx="569">
                  <c:v>1</c:v>
                </c:pt>
                <c:pt idx="570">
                  <c:v>0</c:v>
                </c:pt>
                <c:pt idx="571">
                  <c:v>0.78571000000000002</c:v>
                </c:pt>
                <c:pt idx="572">
                  <c:v>0.21429000000000001</c:v>
                </c:pt>
                <c:pt idx="573">
                  <c:v>0.21429000000000001</c:v>
                </c:pt>
                <c:pt idx="574">
                  <c:v>0.78571000000000002</c:v>
                </c:pt>
                <c:pt idx="575">
                  <c:v>0.42857000000000001</c:v>
                </c:pt>
                <c:pt idx="576">
                  <c:v>0.57142999999999999</c:v>
                </c:pt>
                <c:pt idx="577">
                  <c:v>0</c:v>
                </c:pt>
                <c:pt idx="578">
                  <c:v>1</c:v>
                </c:pt>
                <c:pt idx="579">
                  <c:v>0.625</c:v>
                </c:pt>
                <c:pt idx="580">
                  <c:v>0.375</c:v>
                </c:pt>
                <c:pt idx="581">
                  <c:v>0.28571000000000002</c:v>
                </c:pt>
                <c:pt idx="582">
                  <c:v>0.71428999999999998</c:v>
                </c:pt>
                <c:pt idx="583">
                  <c:v>0.92857000000000001</c:v>
                </c:pt>
                <c:pt idx="584">
                  <c:v>7.1429999999999993E-2</c:v>
                </c:pt>
                <c:pt idx="585">
                  <c:v>0.64285999999999999</c:v>
                </c:pt>
                <c:pt idx="586">
                  <c:v>0.35714000000000001</c:v>
                </c:pt>
                <c:pt idx="587">
                  <c:v>0.83333000000000002</c:v>
                </c:pt>
                <c:pt idx="588">
                  <c:v>0.16667000000000001</c:v>
                </c:pt>
                <c:pt idx="589">
                  <c:v>1</c:v>
                </c:pt>
                <c:pt idx="590">
                  <c:v>0</c:v>
                </c:pt>
                <c:pt idx="591">
                  <c:v>0.66666999999999998</c:v>
                </c:pt>
                <c:pt idx="592">
                  <c:v>0.33333000000000002</c:v>
                </c:pt>
                <c:pt idx="593">
                  <c:v>0.85714000000000001</c:v>
                </c:pt>
                <c:pt idx="594">
                  <c:v>0.14285999999999999</c:v>
                </c:pt>
                <c:pt idx="595">
                  <c:v>1</c:v>
                </c:pt>
                <c:pt idx="596">
                  <c:v>0</c:v>
                </c:pt>
                <c:pt idx="597">
                  <c:v>1</c:v>
                </c:pt>
                <c:pt idx="598">
                  <c:v>0</c:v>
                </c:pt>
                <c:pt idx="599">
                  <c:v>0.75</c:v>
                </c:pt>
                <c:pt idx="600">
                  <c:v>0.25</c:v>
                </c:pt>
                <c:pt idx="601">
                  <c:v>0.66666999999999998</c:v>
                </c:pt>
                <c:pt idx="602">
                  <c:v>0.33333000000000002</c:v>
                </c:pt>
                <c:pt idx="603">
                  <c:v>0.21429000000000001</c:v>
                </c:pt>
                <c:pt idx="604">
                  <c:v>0.78571000000000002</c:v>
                </c:pt>
                <c:pt idx="605">
                  <c:v>0.5</c:v>
                </c:pt>
                <c:pt idx="606">
                  <c:v>0.5</c:v>
                </c:pt>
                <c:pt idx="607">
                  <c:v>0.57142999999999999</c:v>
                </c:pt>
                <c:pt idx="608">
                  <c:v>0.42857000000000001</c:v>
                </c:pt>
                <c:pt idx="609">
                  <c:v>0.28571000000000002</c:v>
                </c:pt>
                <c:pt idx="610">
                  <c:v>0.71428999999999998</c:v>
                </c:pt>
                <c:pt idx="611">
                  <c:v>7.1429999999999993E-2</c:v>
                </c:pt>
                <c:pt idx="612">
                  <c:v>0.92857000000000001</c:v>
                </c:pt>
                <c:pt idx="613">
                  <c:v>0.78571000000000002</c:v>
                </c:pt>
                <c:pt idx="614">
                  <c:v>0.21429000000000001</c:v>
                </c:pt>
                <c:pt idx="615">
                  <c:v>0</c:v>
                </c:pt>
                <c:pt idx="616">
                  <c:v>1</c:v>
                </c:pt>
                <c:pt idx="617">
                  <c:v>0.92857000000000001</c:v>
                </c:pt>
                <c:pt idx="618">
                  <c:v>7.1429999999999993E-2</c:v>
                </c:pt>
                <c:pt idx="619">
                  <c:v>0.57142999999999999</c:v>
                </c:pt>
                <c:pt idx="620">
                  <c:v>0.42857000000000001</c:v>
                </c:pt>
                <c:pt idx="621">
                  <c:v>1</c:v>
                </c:pt>
                <c:pt idx="622">
                  <c:v>0</c:v>
                </c:pt>
                <c:pt idx="623">
                  <c:v>0</c:v>
                </c:pt>
                <c:pt idx="624">
                  <c:v>1</c:v>
                </c:pt>
                <c:pt idx="625">
                  <c:v>0.28571000000000002</c:v>
                </c:pt>
                <c:pt idx="626">
                  <c:v>0.71428999999999998</c:v>
                </c:pt>
                <c:pt idx="627">
                  <c:v>0.35714000000000001</c:v>
                </c:pt>
                <c:pt idx="628">
                  <c:v>0.64285999999999999</c:v>
                </c:pt>
                <c:pt idx="629">
                  <c:v>0.57142999999999999</c:v>
                </c:pt>
                <c:pt idx="630">
                  <c:v>0.42857000000000001</c:v>
                </c:pt>
                <c:pt idx="631">
                  <c:v>0.4</c:v>
                </c:pt>
                <c:pt idx="632">
                  <c:v>0.6</c:v>
                </c:pt>
                <c:pt idx="633">
                  <c:v>0.5</c:v>
                </c:pt>
                <c:pt idx="634">
                  <c:v>0.5</c:v>
                </c:pt>
                <c:pt idx="635">
                  <c:v>1</c:v>
                </c:pt>
                <c:pt idx="636">
                  <c:v>0</c:v>
                </c:pt>
                <c:pt idx="637">
                  <c:v>0.5</c:v>
                </c:pt>
                <c:pt idx="638">
                  <c:v>0.5</c:v>
                </c:pt>
                <c:pt idx="639">
                  <c:v>0.75</c:v>
                </c:pt>
                <c:pt idx="640">
                  <c:v>0.25</c:v>
                </c:pt>
                <c:pt idx="641">
                  <c:v>7.1429999999999993E-2</c:v>
                </c:pt>
                <c:pt idx="642">
                  <c:v>0.92857000000000001</c:v>
                </c:pt>
                <c:pt idx="643">
                  <c:v>0.21429000000000001</c:v>
                </c:pt>
                <c:pt idx="644">
                  <c:v>0.78571000000000002</c:v>
                </c:pt>
                <c:pt idx="645">
                  <c:v>7.1429999999999993E-2</c:v>
                </c:pt>
                <c:pt idx="646">
                  <c:v>0.92857000000000001</c:v>
                </c:pt>
                <c:pt idx="647">
                  <c:v>0</c:v>
                </c:pt>
                <c:pt idx="648">
                  <c:v>1</c:v>
                </c:pt>
                <c:pt idx="649">
                  <c:v>0.5</c:v>
                </c:pt>
                <c:pt idx="650">
                  <c:v>0.5</c:v>
                </c:pt>
                <c:pt idx="651">
                  <c:v>0.21429000000000001</c:v>
                </c:pt>
                <c:pt idx="652">
                  <c:v>0.78571000000000002</c:v>
                </c:pt>
                <c:pt idx="653">
                  <c:v>0.92857000000000001</c:v>
                </c:pt>
                <c:pt idx="654">
                  <c:v>7.1429999999999993E-2</c:v>
                </c:pt>
                <c:pt idx="655">
                  <c:v>0.92857000000000001</c:v>
                </c:pt>
                <c:pt idx="656">
                  <c:v>7.1429999999999993E-2</c:v>
                </c:pt>
                <c:pt idx="657">
                  <c:v>0</c:v>
                </c:pt>
                <c:pt idx="658">
                  <c:v>1</c:v>
                </c:pt>
                <c:pt idx="659">
                  <c:v>0.64285999999999999</c:v>
                </c:pt>
                <c:pt idx="660">
                  <c:v>0.35714000000000001</c:v>
                </c:pt>
                <c:pt idx="661">
                  <c:v>0</c:v>
                </c:pt>
                <c:pt idx="662">
                  <c:v>1</c:v>
                </c:pt>
                <c:pt idx="663">
                  <c:v>0</c:v>
                </c:pt>
                <c:pt idx="664">
                  <c:v>1</c:v>
                </c:pt>
                <c:pt idx="665">
                  <c:v>0.35714000000000001</c:v>
                </c:pt>
                <c:pt idx="666">
                  <c:v>0.64285999999999999</c:v>
                </c:pt>
                <c:pt idx="667">
                  <c:v>0</c:v>
                </c:pt>
                <c:pt idx="668">
                  <c:v>1</c:v>
                </c:pt>
                <c:pt idx="669">
                  <c:v>0.83333000000000002</c:v>
                </c:pt>
                <c:pt idx="670">
                  <c:v>0.16667000000000001</c:v>
                </c:pt>
                <c:pt idx="671">
                  <c:v>0.41666999999999998</c:v>
                </c:pt>
                <c:pt idx="672">
                  <c:v>0.58333000000000002</c:v>
                </c:pt>
                <c:pt idx="673">
                  <c:v>8.3330000000000001E-2</c:v>
                </c:pt>
                <c:pt idx="674">
                  <c:v>0.91666999999999998</c:v>
                </c:pt>
                <c:pt idx="675">
                  <c:v>0.5</c:v>
                </c:pt>
                <c:pt idx="676">
                  <c:v>0.5</c:v>
                </c:pt>
                <c:pt idx="677">
                  <c:v>8.3330000000000001E-2</c:v>
                </c:pt>
                <c:pt idx="678">
                  <c:v>0.91666999999999998</c:v>
                </c:pt>
                <c:pt idx="679">
                  <c:v>0</c:v>
                </c:pt>
                <c:pt idx="680">
                  <c:v>1</c:v>
                </c:pt>
                <c:pt idx="681">
                  <c:v>0.92857000000000001</c:v>
                </c:pt>
                <c:pt idx="682">
                  <c:v>7.1429999999999993E-2</c:v>
                </c:pt>
                <c:pt idx="683">
                  <c:v>0</c:v>
                </c:pt>
                <c:pt idx="684">
                  <c:v>1</c:v>
                </c:pt>
                <c:pt idx="685">
                  <c:v>0.75</c:v>
                </c:pt>
                <c:pt idx="686">
                  <c:v>0.25</c:v>
                </c:pt>
                <c:pt idx="687">
                  <c:v>8.3330000000000001E-2</c:v>
                </c:pt>
                <c:pt idx="688">
                  <c:v>0.91666999999999998</c:v>
                </c:pt>
                <c:pt idx="689">
                  <c:v>0.14285999999999999</c:v>
                </c:pt>
                <c:pt idx="690">
                  <c:v>0.85714000000000001</c:v>
                </c:pt>
                <c:pt idx="691">
                  <c:v>0.5</c:v>
                </c:pt>
                <c:pt idx="692">
                  <c:v>0.5</c:v>
                </c:pt>
                <c:pt idx="693">
                  <c:v>0.75</c:v>
                </c:pt>
                <c:pt idx="694">
                  <c:v>0.25</c:v>
                </c:pt>
                <c:pt idx="695">
                  <c:v>0.64285999999999999</c:v>
                </c:pt>
                <c:pt idx="696">
                  <c:v>0.35714000000000001</c:v>
                </c:pt>
                <c:pt idx="697">
                  <c:v>0</c:v>
                </c:pt>
                <c:pt idx="698">
                  <c:v>1</c:v>
                </c:pt>
                <c:pt idx="699">
                  <c:v>0.5</c:v>
                </c:pt>
                <c:pt idx="700">
                  <c:v>0.5</c:v>
                </c:pt>
                <c:pt idx="701">
                  <c:v>0.5</c:v>
                </c:pt>
                <c:pt idx="702">
                  <c:v>0.5</c:v>
                </c:pt>
                <c:pt idx="703">
                  <c:v>0.35714000000000001</c:v>
                </c:pt>
                <c:pt idx="704">
                  <c:v>0.64285999999999999</c:v>
                </c:pt>
                <c:pt idx="705">
                  <c:v>0.83333000000000002</c:v>
                </c:pt>
                <c:pt idx="706">
                  <c:v>0.16667000000000001</c:v>
                </c:pt>
                <c:pt idx="707">
                  <c:v>0</c:v>
                </c:pt>
                <c:pt idx="708">
                  <c:v>1</c:v>
                </c:pt>
                <c:pt idx="709">
                  <c:v>0.42857000000000001</c:v>
                </c:pt>
                <c:pt idx="710">
                  <c:v>0.57142999999999999</c:v>
                </c:pt>
                <c:pt idx="711">
                  <c:v>0.57142999999999999</c:v>
                </c:pt>
                <c:pt idx="712">
                  <c:v>0.42857000000000001</c:v>
                </c:pt>
                <c:pt idx="713">
                  <c:v>0.21429000000000001</c:v>
                </c:pt>
                <c:pt idx="714">
                  <c:v>0.78571000000000002</c:v>
                </c:pt>
                <c:pt idx="715">
                  <c:v>0.71428999999999998</c:v>
                </c:pt>
                <c:pt idx="716">
                  <c:v>0.28571000000000002</c:v>
                </c:pt>
                <c:pt idx="717">
                  <c:v>0.85714000000000001</c:v>
                </c:pt>
                <c:pt idx="718">
                  <c:v>0.14285999999999999</c:v>
                </c:pt>
                <c:pt idx="719">
                  <c:v>1</c:v>
                </c:pt>
                <c:pt idx="720">
                  <c:v>0</c:v>
                </c:pt>
                <c:pt idx="721">
                  <c:v>0.78571000000000002</c:v>
                </c:pt>
                <c:pt idx="722">
                  <c:v>0.21429000000000001</c:v>
                </c:pt>
                <c:pt idx="723">
                  <c:v>0.64285999999999999</c:v>
                </c:pt>
                <c:pt idx="724">
                  <c:v>0.35714000000000001</c:v>
                </c:pt>
                <c:pt idx="725">
                  <c:v>7.1429999999999993E-2</c:v>
                </c:pt>
                <c:pt idx="726">
                  <c:v>0.92857000000000001</c:v>
                </c:pt>
                <c:pt idx="727">
                  <c:v>0.92857000000000001</c:v>
                </c:pt>
                <c:pt idx="728">
                  <c:v>7.1429999999999993E-2</c:v>
                </c:pt>
                <c:pt idx="729">
                  <c:v>1</c:v>
                </c:pt>
                <c:pt idx="730">
                  <c:v>0</c:v>
                </c:pt>
                <c:pt idx="731">
                  <c:v>0.92857000000000001</c:v>
                </c:pt>
                <c:pt idx="732">
                  <c:v>7.1429999999999993E-2</c:v>
                </c:pt>
                <c:pt idx="733">
                  <c:v>7.1429999999999993E-2</c:v>
                </c:pt>
                <c:pt idx="734">
                  <c:v>0.92857000000000001</c:v>
                </c:pt>
                <c:pt idx="735">
                  <c:v>0.85714000000000001</c:v>
                </c:pt>
                <c:pt idx="736">
                  <c:v>0.14285999999999999</c:v>
                </c:pt>
                <c:pt idx="737">
                  <c:v>0.71428999999999998</c:v>
                </c:pt>
                <c:pt idx="738">
                  <c:v>0.28571000000000002</c:v>
                </c:pt>
                <c:pt idx="739">
                  <c:v>0.78571000000000002</c:v>
                </c:pt>
                <c:pt idx="740">
                  <c:v>0.21429000000000001</c:v>
                </c:pt>
                <c:pt idx="741">
                  <c:v>0.14285999999999999</c:v>
                </c:pt>
                <c:pt idx="742">
                  <c:v>0.85714000000000001</c:v>
                </c:pt>
                <c:pt idx="743">
                  <c:v>0.78571000000000002</c:v>
                </c:pt>
                <c:pt idx="744">
                  <c:v>0.21429000000000001</c:v>
                </c:pt>
                <c:pt idx="745">
                  <c:v>0.14285999999999999</c:v>
                </c:pt>
                <c:pt idx="746">
                  <c:v>0.85714000000000001</c:v>
                </c:pt>
                <c:pt idx="747">
                  <c:v>0.57142999999999999</c:v>
                </c:pt>
                <c:pt idx="748">
                  <c:v>0.42857000000000001</c:v>
                </c:pt>
                <c:pt idx="749">
                  <c:v>0.28571000000000002</c:v>
                </c:pt>
                <c:pt idx="750">
                  <c:v>0.71428999999999998</c:v>
                </c:pt>
                <c:pt idx="751">
                  <c:v>0.92857000000000001</c:v>
                </c:pt>
                <c:pt idx="752">
                  <c:v>7.1429999999999993E-2</c:v>
                </c:pt>
                <c:pt idx="753">
                  <c:v>0.64285999999999999</c:v>
                </c:pt>
                <c:pt idx="754">
                  <c:v>0.35714000000000001</c:v>
                </c:pt>
                <c:pt idx="755">
                  <c:v>0.21429000000000001</c:v>
                </c:pt>
                <c:pt idx="756">
                  <c:v>0.78571000000000002</c:v>
                </c:pt>
                <c:pt idx="757">
                  <c:v>0</c:v>
                </c:pt>
                <c:pt idx="758">
                  <c:v>1</c:v>
                </c:pt>
                <c:pt idx="759">
                  <c:v>8.3330000000000001E-2</c:v>
                </c:pt>
                <c:pt idx="760">
                  <c:v>0.91666999999999998</c:v>
                </c:pt>
                <c:pt idx="761">
                  <c:v>1</c:v>
                </c:pt>
                <c:pt idx="762">
                  <c:v>0</c:v>
                </c:pt>
                <c:pt idx="763">
                  <c:v>0.78571000000000002</c:v>
                </c:pt>
                <c:pt idx="764">
                  <c:v>0.21429000000000001</c:v>
                </c:pt>
                <c:pt idx="765">
                  <c:v>0</c:v>
                </c:pt>
                <c:pt idx="766">
                  <c:v>1</c:v>
                </c:pt>
                <c:pt idx="767">
                  <c:v>0.85714000000000001</c:v>
                </c:pt>
                <c:pt idx="768">
                  <c:v>0.14285999999999999</c:v>
                </c:pt>
                <c:pt idx="769">
                  <c:v>0.71428999999999998</c:v>
                </c:pt>
                <c:pt idx="770">
                  <c:v>0.28571000000000002</c:v>
                </c:pt>
                <c:pt idx="771">
                  <c:v>7.1429999999999993E-2</c:v>
                </c:pt>
                <c:pt idx="772">
                  <c:v>0.92857000000000001</c:v>
                </c:pt>
                <c:pt idx="773">
                  <c:v>0.91666999999999998</c:v>
                </c:pt>
                <c:pt idx="774">
                  <c:v>8.3330000000000001E-2</c:v>
                </c:pt>
                <c:pt idx="775">
                  <c:v>0.92857000000000001</c:v>
                </c:pt>
                <c:pt idx="776">
                  <c:v>7.1429999999999993E-2</c:v>
                </c:pt>
                <c:pt idx="777">
                  <c:v>0.25</c:v>
                </c:pt>
                <c:pt idx="778">
                  <c:v>0.75</c:v>
                </c:pt>
                <c:pt idx="779">
                  <c:v>0</c:v>
                </c:pt>
                <c:pt idx="780">
                  <c:v>1</c:v>
                </c:pt>
                <c:pt idx="781">
                  <c:v>0.71428999999999998</c:v>
                </c:pt>
                <c:pt idx="782">
                  <c:v>0.28571000000000002</c:v>
                </c:pt>
                <c:pt idx="783">
                  <c:v>0</c:v>
                </c:pt>
                <c:pt idx="784">
                  <c:v>1</c:v>
                </c:pt>
                <c:pt idx="785">
                  <c:v>0.21429000000000001</c:v>
                </c:pt>
                <c:pt idx="786">
                  <c:v>0.78571000000000002</c:v>
                </c:pt>
                <c:pt idx="787">
                  <c:v>0.83333000000000002</c:v>
                </c:pt>
                <c:pt idx="788">
                  <c:v>0.16667000000000001</c:v>
                </c:pt>
                <c:pt idx="789">
                  <c:v>0.35714000000000001</c:v>
                </c:pt>
                <c:pt idx="790">
                  <c:v>0.64285999999999999</c:v>
                </c:pt>
                <c:pt idx="791">
                  <c:v>7.1429999999999993E-2</c:v>
                </c:pt>
                <c:pt idx="792">
                  <c:v>0.92857000000000001</c:v>
                </c:pt>
                <c:pt idx="793">
                  <c:v>1</c:v>
                </c:pt>
                <c:pt idx="794">
                  <c:v>0</c:v>
                </c:pt>
                <c:pt idx="795">
                  <c:v>0.8</c:v>
                </c:pt>
                <c:pt idx="796">
                  <c:v>0.2</c:v>
                </c:pt>
                <c:pt idx="797">
                  <c:v>0.35714000000000001</c:v>
                </c:pt>
                <c:pt idx="798">
                  <c:v>0.64285999999999999</c:v>
                </c:pt>
                <c:pt idx="799">
                  <c:v>0.5</c:v>
                </c:pt>
                <c:pt idx="800">
                  <c:v>0.5</c:v>
                </c:pt>
                <c:pt idx="801">
                  <c:v>0.71428999999999998</c:v>
                </c:pt>
                <c:pt idx="802">
                  <c:v>0.28571000000000002</c:v>
                </c:pt>
                <c:pt idx="803">
                  <c:v>0.41666999999999998</c:v>
                </c:pt>
                <c:pt idx="804">
                  <c:v>0.58333000000000002</c:v>
                </c:pt>
                <c:pt idx="805">
                  <c:v>0</c:v>
                </c:pt>
                <c:pt idx="806">
                  <c:v>1</c:v>
                </c:pt>
                <c:pt idx="807">
                  <c:v>0</c:v>
                </c:pt>
                <c:pt idx="808">
                  <c:v>1</c:v>
                </c:pt>
                <c:pt idx="809">
                  <c:v>0.5</c:v>
                </c:pt>
                <c:pt idx="810">
                  <c:v>0.5</c:v>
                </c:pt>
                <c:pt idx="811">
                  <c:v>0.35714000000000001</c:v>
                </c:pt>
                <c:pt idx="812">
                  <c:v>0.64285999999999999</c:v>
                </c:pt>
                <c:pt idx="813">
                  <c:v>0.83333000000000002</c:v>
                </c:pt>
                <c:pt idx="814">
                  <c:v>0.16667000000000001</c:v>
                </c:pt>
                <c:pt idx="815">
                  <c:v>0.78571000000000002</c:v>
                </c:pt>
                <c:pt idx="816">
                  <c:v>0.21429000000000001</c:v>
                </c:pt>
                <c:pt idx="817">
                  <c:v>1</c:v>
                </c:pt>
                <c:pt idx="818">
                  <c:v>0</c:v>
                </c:pt>
                <c:pt idx="819">
                  <c:v>0.85714000000000001</c:v>
                </c:pt>
                <c:pt idx="820">
                  <c:v>0.14285999999999999</c:v>
                </c:pt>
                <c:pt idx="821">
                  <c:v>0.57142999999999999</c:v>
                </c:pt>
                <c:pt idx="822">
                  <c:v>0.42857000000000001</c:v>
                </c:pt>
                <c:pt idx="823">
                  <c:v>0.92857000000000001</c:v>
                </c:pt>
                <c:pt idx="824">
                  <c:v>7.1429999999999993E-2</c:v>
                </c:pt>
                <c:pt idx="825">
                  <c:v>0.92857000000000001</c:v>
                </c:pt>
                <c:pt idx="826">
                  <c:v>7.1429999999999993E-2</c:v>
                </c:pt>
                <c:pt idx="827">
                  <c:v>0.7</c:v>
                </c:pt>
                <c:pt idx="828">
                  <c:v>0.3</c:v>
                </c:pt>
                <c:pt idx="829">
                  <c:v>0.42857000000000001</c:v>
                </c:pt>
                <c:pt idx="830">
                  <c:v>0.57142999999999999</c:v>
                </c:pt>
                <c:pt idx="831">
                  <c:v>0.5</c:v>
                </c:pt>
                <c:pt idx="832">
                  <c:v>0.5</c:v>
                </c:pt>
                <c:pt idx="833">
                  <c:v>0</c:v>
                </c:pt>
                <c:pt idx="834">
                  <c:v>1</c:v>
                </c:pt>
                <c:pt idx="835">
                  <c:v>0.5</c:v>
                </c:pt>
                <c:pt idx="836">
                  <c:v>0.5</c:v>
                </c:pt>
                <c:pt idx="837">
                  <c:v>0.85714000000000001</c:v>
                </c:pt>
                <c:pt idx="838">
                  <c:v>0.14285999999999999</c:v>
                </c:pt>
                <c:pt idx="839">
                  <c:v>0.66666999999999998</c:v>
                </c:pt>
                <c:pt idx="840">
                  <c:v>0.33333000000000002</c:v>
                </c:pt>
                <c:pt idx="841">
                  <c:v>7.1429999999999993E-2</c:v>
                </c:pt>
                <c:pt idx="842">
                  <c:v>0.92857000000000001</c:v>
                </c:pt>
                <c:pt idx="843">
                  <c:v>0.78571000000000002</c:v>
                </c:pt>
                <c:pt idx="844">
                  <c:v>0.21429000000000001</c:v>
                </c:pt>
                <c:pt idx="845">
                  <c:v>0.85714000000000001</c:v>
                </c:pt>
                <c:pt idx="846">
                  <c:v>0.14285999999999999</c:v>
                </c:pt>
                <c:pt idx="847">
                  <c:v>8.3330000000000001E-2</c:v>
                </c:pt>
                <c:pt idx="848">
                  <c:v>0.91666999999999998</c:v>
                </c:pt>
                <c:pt idx="849">
                  <c:v>0.83333000000000002</c:v>
                </c:pt>
                <c:pt idx="850">
                  <c:v>0.16667000000000001</c:v>
                </c:pt>
                <c:pt idx="851">
                  <c:v>0.75</c:v>
                </c:pt>
                <c:pt idx="852">
                  <c:v>0.25</c:v>
                </c:pt>
                <c:pt idx="853">
                  <c:v>0.71428999999999998</c:v>
                </c:pt>
                <c:pt idx="854">
                  <c:v>0.28571000000000002</c:v>
                </c:pt>
                <c:pt idx="855">
                  <c:v>0.21429000000000001</c:v>
                </c:pt>
                <c:pt idx="856">
                  <c:v>0.78571000000000002</c:v>
                </c:pt>
                <c:pt idx="857">
                  <c:v>1</c:v>
                </c:pt>
                <c:pt idx="858">
                  <c:v>0</c:v>
                </c:pt>
                <c:pt idx="859">
                  <c:v>7.1429999999999993E-2</c:v>
                </c:pt>
                <c:pt idx="860">
                  <c:v>0.92857000000000001</c:v>
                </c:pt>
                <c:pt idx="861">
                  <c:v>0</c:v>
                </c:pt>
                <c:pt idx="862">
                  <c:v>1</c:v>
                </c:pt>
                <c:pt idx="863">
                  <c:v>0.25</c:v>
                </c:pt>
                <c:pt idx="864">
                  <c:v>0.75</c:v>
                </c:pt>
                <c:pt idx="865">
                  <c:v>0.64285999999999999</c:v>
                </c:pt>
                <c:pt idx="866">
                  <c:v>0.35714000000000001</c:v>
                </c:pt>
                <c:pt idx="867">
                  <c:v>0</c:v>
                </c:pt>
                <c:pt idx="868">
                  <c:v>1</c:v>
                </c:pt>
                <c:pt idx="869">
                  <c:v>0.64285999999999999</c:v>
                </c:pt>
                <c:pt idx="870">
                  <c:v>0.35714000000000001</c:v>
                </c:pt>
                <c:pt idx="871">
                  <c:v>1</c:v>
                </c:pt>
                <c:pt idx="872">
                  <c:v>0</c:v>
                </c:pt>
                <c:pt idx="873">
                  <c:v>0.71428999999999998</c:v>
                </c:pt>
                <c:pt idx="874">
                  <c:v>0.28571000000000002</c:v>
                </c:pt>
                <c:pt idx="875">
                  <c:v>7.1429999999999993E-2</c:v>
                </c:pt>
                <c:pt idx="876">
                  <c:v>0.92857000000000001</c:v>
                </c:pt>
                <c:pt idx="877">
                  <c:v>0</c:v>
                </c:pt>
                <c:pt idx="878">
                  <c:v>1</c:v>
                </c:pt>
                <c:pt idx="879">
                  <c:v>0</c:v>
                </c:pt>
                <c:pt idx="880">
                  <c:v>1</c:v>
                </c:pt>
                <c:pt idx="881">
                  <c:v>7.1429999999999993E-2</c:v>
                </c:pt>
                <c:pt idx="882">
                  <c:v>0.92857000000000001</c:v>
                </c:pt>
                <c:pt idx="883">
                  <c:v>0.5</c:v>
                </c:pt>
                <c:pt idx="884">
                  <c:v>0.5</c:v>
                </c:pt>
                <c:pt idx="885">
                  <c:v>0.92857000000000001</c:v>
                </c:pt>
                <c:pt idx="886">
                  <c:v>7.1429999999999993E-2</c:v>
                </c:pt>
                <c:pt idx="887">
                  <c:v>0</c:v>
                </c:pt>
                <c:pt idx="888">
                  <c:v>1</c:v>
                </c:pt>
                <c:pt idx="889">
                  <c:v>0.57142999999999999</c:v>
                </c:pt>
                <c:pt idx="890">
                  <c:v>0.42857000000000001</c:v>
                </c:pt>
                <c:pt idx="891">
                  <c:v>0</c:v>
                </c:pt>
                <c:pt idx="892">
                  <c:v>1</c:v>
                </c:pt>
                <c:pt idx="893">
                  <c:v>0.14285999999999999</c:v>
                </c:pt>
                <c:pt idx="894">
                  <c:v>0.85714000000000001</c:v>
                </c:pt>
                <c:pt idx="895">
                  <c:v>0.35714000000000001</c:v>
                </c:pt>
                <c:pt idx="896">
                  <c:v>0.64285999999999999</c:v>
                </c:pt>
                <c:pt idx="897">
                  <c:v>0</c:v>
                </c:pt>
                <c:pt idx="898">
                  <c:v>1</c:v>
                </c:pt>
                <c:pt idx="899">
                  <c:v>0.85714000000000001</c:v>
                </c:pt>
                <c:pt idx="900">
                  <c:v>0.14285999999999999</c:v>
                </c:pt>
                <c:pt idx="901">
                  <c:v>0</c:v>
                </c:pt>
                <c:pt idx="902">
                  <c:v>1</c:v>
                </c:pt>
                <c:pt idx="903">
                  <c:v>0</c:v>
                </c:pt>
                <c:pt idx="904">
                  <c:v>1</c:v>
                </c:pt>
                <c:pt idx="905">
                  <c:v>0</c:v>
                </c:pt>
                <c:pt idx="906">
                  <c:v>1</c:v>
                </c:pt>
                <c:pt idx="907">
                  <c:v>0.35714000000000001</c:v>
                </c:pt>
                <c:pt idx="908">
                  <c:v>0.64285999999999999</c:v>
                </c:pt>
                <c:pt idx="909">
                  <c:v>0.21429000000000001</c:v>
                </c:pt>
                <c:pt idx="910">
                  <c:v>0.78571000000000002</c:v>
                </c:pt>
                <c:pt idx="911">
                  <c:v>0.85714000000000001</c:v>
                </c:pt>
                <c:pt idx="912">
                  <c:v>0.14285999999999999</c:v>
                </c:pt>
                <c:pt idx="913">
                  <c:v>0.5</c:v>
                </c:pt>
                <c:pt idx="914">
                  <c:v>0.5</c:v>
                </c:pt>
                <c:pt idx="915">
                  <c:v>0.14285999999999999</c:v>
                </c:pt>
                <c:pt idx="916">
                  <c:v>0.85714000000000001</c:v>
                </c:pt>
                <c:pt idx="917">
                  <c:v>0.33333000000000002</c:v>
                </c:pt>
                <c:pt idx="918">
                  <c:v>0.66666999999999998</c:v>
                </c:pt>
                <c:pt idx="919">
                  <c:v>0</c:v>
                </c:pt>
                <c:pt idx="920">
                  <c:v>1</c:v>
                </c:pt>
                <c:pt idx="921">
                  <c:v>1</c:v>
                </c:pt>
                <c:pt idx="922">
                  <c:v>0</c:v>
                </c:pt>
                <c:pt idx="923">
                  <c:v>7.1429999999999993E-2</c:v>
                </c:pt>
                <c:pt idx="924">
                  <c:v>0.92857000000000001</c:v>
                </c:pt>
                <c:pt idx="925">
                  <c:v>0.71428999999999998</c:v>
                </c:pt>
                <c:pt idx="926">
                  <c:v>0.28571000000000002</c:v>
                </c:pt>
                <c:pt idx="927">
                  <c:v>1</c:v>
                </c:pt>
                <c:pt idx="928">
                  <c:v>0</c:v>
                </c:pt>
                <c:pt idx="929">
                  <c:v>0.21429000000000001</c:v>
                </c:pt>
                <c:pt idx="930">
                  <c:v>0.78571000000000002</c:v>
                </c:pt>
                <c:pt idx="931">
                  <c:v>7.1429999999999993E-2</c:v>
                </c:pt>
                <c:pt idx="932">
                  <c:v>0.92857000000000001</c:v>
                </c:pt>
                <c:pt idx="933">
                  <c:v>8.3330000000000001E-2</c:v>
                </c:pt>
                <c:pt idx="934">
                  <c:v>0.91666999999999998</c:v>
                </c:pt>
                <c:pt idx="935">
                  <c:v>7.1429999999999993E-2</c:v>
                </c:pt>
                <c:pt idx="936">
                  <c:v>0.92857000000000001</c:v>
                </c:pt>
                <c:pt idx="937">
                  <c:v>0.92857000000000001</c:v>
                </c:pt>
                <c:pt idx="938">
                  <c:v>7.1429999999999993E-2</c:v>
                </c:pt>
                <c:pt idx="939">
                  <c:v>0.5</c:v>
                </c:pt>
                <c:pt idx="940">
                  <c:v>0.5</c:v>
                </c:pt>
                <c:pt idx="941">
                  <c:v>0</c:v>
                </c:pt>
                <c:pt idx="942">
                  <c:v>1</c:v>
                </c:pt>
                <c:pt idx="943">
                  <c:v>0.14285999999999999</c:v>
                </c:pt>
                <c:pt idx="944">
                  <c:v>0.85714000000000001</c:v>
                </c:pt>
                <c:pt idx="945">
                  <c:v>0</c:v>
                </c:pt>
                <c:pt idx="946">
                  <c:v>1</c:v>
                </c:pt>
                <c:pt idx="947">
                  <c:v>0</c:v>
                </c:pt>
                <c:pt idx="948">
                  <c:v>1</c:v>
                </c:pt>
                <c:pt idx="949">
                  <c:v>0</c:v>
                </c:pt>
                <c:pt idx="950">
                  <c:v>1</c:v>
                </c:pt>
                <c:pt idx="951">
                  <c:v>0.21429000000000001</c:v>
                </c:pt>
                <c:pt idx="952">
                  <c:v>0.78571000000000002</c:v>
                </c:pt>
                <c:pt idx="953">
                  <c:v>0.78571000000000002</c:v>
                </c:pt>
                <c:pt idx="954">
                  <c:v>0.21429000000000001</c:v>
                </c:pt>
                <c:pt idx="955">
                  <c:v>0.92857000000000001</c:v>
                </c:pt>
                <c:pt idx="956">
                  <c:v>7.1429999999999993E-2</c:v>
                </c:pt>
                <c:pt idx="957">
                  <c:v>0.64285999999999999</c:v>
                </c:pt>
                <c:pt idx="958">
                  <c:v>0.35714000000000001</c:v>
                </c:pt>
                <c:pt idx="959">
                  <c:v>7.1429999999999993E-2</c:v>
                </c:pt>
                <c:pt idx="960">
                  <c:v>0.92857000000000001</c:v>
                </c:pt>
                <c:pt idx="961">
                  <c:v>0.28571000000000002</c:v>
                </c:pt>
                <c:pt idx="962">
                  <c:v>0.71428999999999998</c:v>
                </c:pt>
                <c:pt idx="963">
                  <c:v>0.85714000000000001</c:v>
                </c:pt>
                <c:pt idx="964">
                  <c:v>0.14285999999999999</c:v>
                </c:pt>
                <c:pt idx="965">
                  <c:v>0.64285999999999999</c:v>
                </c:pt>
                <c:pt idx="966">
                  <c:v>0.35714000000000001</c:v>
                </c:pt>
                <c:pt idx="967">
                  <c:v>0.85714000000000001</c:v>
                </c:pt>
                <c:pt idx="968">
                  <c:v>0.14285999999999999</c:v>
                </c:pt>
                <c:pt idx="969">
                  <c:v>0.35714000000000001</c:v>
                </c:pt>
                <c:pt idx="970">
                  <c:v>0.64285999999999999</c:v>
                </c:pt>
                <c:pt idx="971">
                  <c:v>0.14285999999999999</c:v>
                </c:pt>
                <c:pt idx="972">
                  <c:v>0.85714000000000001</c:v>
                </c:pt>
                <c:pt idx="973">
                  <c:v>0.64285999999999999</c:v>
                </c:pt>
                <c:pt idx="974">
                  <c:v>0.35714000000000001</c:v>
                </c:pt>
                <c:pt idx="975">
                  <c:v>0</c:v>
                </c:pt>
                <c:pt idx="976">
                  <c:v>1</c:v>
                </c:pt>
                <c:pt idx="977">
                  <c:v>0.71428999999999998</c:v>
                </c:pt>
                <c:pt idx="978">
                  <c:v>0.28571000000000002</c:v>
                </c:pt>
                <c:pt idx="979">
                  <c:v>1</c:v>
                </c:pt>
                <c:pt idx="980">
                  <c:v>0</c:v>
                </c:pt>
                <c:pt idx="981">
                  <c:v>0.64285999999999999</c:v>
                </c:pt>
                <c:pt idx="982">
                  <c:v>0.35714000000000001</c:v>
                </c:pt>
                <c:pt idx="983">
                  <c:v>0.25</c:v>
                </c:pt>
                <c:pt idx="984">
                  <c:v>0.75</c:v>
                </c:pt>
                <c:pt idx="985">
                  <c:v>0.21429000000000001</c:v>
                </c:pt>
                <c:pt idx="986">
                  <c:v>0.78571000000000002</c:v>
                </c:pt>
                <c:pt idx="987">
                  <c:v>0.64285999999999999</c:v>
                </c:pt>
                <c:pt idx="988">
                  <c:v>0.35714000000000001</c:v>
                </c:pt>
                <c:pt idx="989">
                  <c:v>0.5</c:v>
                </c:pt>
                <c:pt idx="990">
                  <c:v>0.5</c:v>
                </c:pt>
                <c:pt idx="991">
                  <c:v>0.42857000000000001</c:v>
                </c:pt>
                <c:pt idx="992">
                  <c:v>0.57142999999999999</c:v>
                </c:pt>
                <c:pt idx="993">
                  <c:v>0.78571000000000002</c:v>
                </c:pt>
                <c:pt idx="994">
                  <c:v>0.21429000000000001</c:v>
                </c:pt>
                <c:pt idx="995">
                  <c:v>0.14285999999999999</c:v>
                </c:pt>
                <c:pt idx="996">
                  <c:v>0.85714000000000001</c:v>
                </c:pt>
                <c:pt idx="997">
                  <c:v>0.28571000000000002</c:v>
                </c:pt>
                <c:pt idx="998">
                  <c:v>0.71428999999999998</c:v>
                </c:pt>
                <c:pt idx="999">
                  <c:v>0.42857000000000001</c:v>
                </c:pt>
                <c:pt idx="1000">
                  <c:v>0.57142999999999999</c:v>
                </c:pt>
                <c:pt idx="1001">
                  <c:v>7.1429999999999993E-2</c:v>
                </c:pt>
                <c:pt idx="1002">
                  <c:v>0.92857000000000001</c:v>
                </c:pt>
                <c:pt idx="1003">
                  <c:v>0.21429000000000001</c:v>
                </c:pt>
                <c:pt idx="1004">
                  <c:v>0.78571000000000002</c:v>
                </c:pt>
                <c:pt idx="1005">
                  <c:v>0.5</c:v>
                </c:pt>
                <c:pt idx="1006">
                  <c:v>0.5</c:v>
                </c:pt>
                <c:pt idx="1007">
                  <c:v>1</c:v>
                </c:pt>
                <c:pt idx="1008">
                  <c:v>0</c:v>
                </c:pt>
                <c:pt idx="1009">
                  <c:v>0.21429000000000001</c:v>
                </c:pt>
                <c:pt idx="1010">
                  <c:v>0.78571000000000002</c:v>
                </c:pt>
                <c:pt idx="1011">
                  <c:v>0.35714000000000001</c:v>
                </c:pt>
                <c:pt idx="1012">
                  <c:v>0.64285999999999999</c:v>
                </c:pt>
                <c:pt idx="1013">
                  <c:v>1</c:v>
                </c:pt>
                <c:pt idx="1014">
                  <c:v>0</c:v>
                </c:pt>
                <c:pt idx="1015">
                  <c:v>7.1429999999999993E-2</c:v>
                </c:pt>
                <c:pt idx="1016">
                  <c:v>0.92857000000000001</c:v>
                </c:pt>
                <c:pt idx="1017">
                  <c:v>0.64285999999999999</c:v>
                </c:pt>
                <c:pt idx="1018">
                  <c:v>0.35714000000000001</c:v>
                </c:pt>
                <c:pt idx="1019">
                  <c:v>0.8</c:v>
                </c:pt>
                <c:pt idx="1020">
                  <c:v>0.2</c:v>
                </c:pt>
                <c:pt idx="1021">
                  <c:v>0.33333000000000002</c:v>
                </c:pt>
                <c:pt idx="1022">
                  <c:v>0.66666999999999998</c:v>
                </c:pt>
                <c:pt idx="1023">
                  <c:v>0.28571000000000002</c:v>
                </c:pt>
                <c:pt idx="1024">
                  <c:v>0.71428999999999998</c:v>
                </c:pt>
                <c:pt idx="1025">
                  <c:v>1</c:v>
                </c:pt>
                <c:pt idx="1026">
                  <c:v>0</c:v>
                </c:pt>
                <c:pt idx="1027">
                  <c:v>0.28571000000000002</c:v>
                </c:pt>
                <c:pt idx="1028">
                  <c:v>0.71428999999999998</c:v>
                </c:pt>
                <c:pt idx="1029">
                  <c:v>1</c:v>
                </c:pt>
                <c:pt idx="1030">
                  <c:v>0</c:v>
                </c:pt>
                <c:pt idx="1031">
                  <c:v>0</c:v>
                </c:pt>
                <c:pt idx="1032">
                  <c:v>1</c:v>
                </c:pt>
                <c:pt idx="1033">
                  <c:v>0.14285999999999999</c:v>
                </c:pt>
                <c:pt idx="1034">
                  <c:v>0.85714000000000001</c:v>
                </c:pt>
                <c:pt idx="1035">
                  <c:v>0.85714000000000001</c:v>
                </c:pt>
                <c:pt idx="1036">
                  <c:v>0.14285999999999999</c:v>
                </c:pt>
                <c:pt idx="1037">
                  <c:v>0.85714000000000001</c:v>
                </c:pt>
                <c:pt idx="1038">
                  <c:v>0.14285999999999999</c:v>
                </c:pt>
                <c:pt idx="1039">
                  <c:v>0.25</c:v>
                </c:pt>
                <c:pt idx="1040">
                  <c:v>0.75</c:v>
                </c:pt>
                <c:pt idx="1041">
                  <c:v>0.41666999999999998</c:v>
                </c:pt>
                <c:pt idx="1042">
                  <c:v>0.58333000000000002</c:v>
                </c:pt>
                <c:pt idx="1043">
                  <c:v>0.7</c:v>
                </c:pt>
                <c:pt idx="1044">
                  <c:v>0.3</c:v>
                </c:pt>
                <c:pt idx="1045">
                  <c:v>7.1429999999999993E-2</c:v>
                </c:pt>
                <c:pt idx="1046">
                  <c:v>0.92857000000000001</c:v>
                </c:pt>
                <c:pt idx="1047">
                  <c:v>0</c:v>
                </c:pt>
                <c:pt idx="1048">
                  <c:v>1</c:v>
                </c:pt>
                <c:pt idx="1049">
                  <c:v>0.42857000000000001</c:v>
                </c:pt>
                <c:pt idx="1050">
                  <c:v>0.57142999999999999</c:v>
                </c:pt>
                <c:pt idx="1051">
                  <c:v>0.14285999999999999</c:v>
                </c:pt>
                <c:pt idx="1052">
                  <c:v>0.85714000000000001</c:v>
                </c:pt>
                <c:pt idx="1053">
                  <c:v>0.28571000000000002</c:v>
                </c:pt>
                <c:pt idx="1054">
                  <c:v>0.71428999999999998</c:v>
                </c:pt>
                <c:pt idx="1055">
                  <c:v>0.5</c:v>
                </c:pt>
                <c:pt idx="1056">
                  <c:v>0.5</c:v>
                </c:pt>
                <c:pt idx="1057">
                  <c:v>0.42857000000000001</c:v>
                </c:pt>
                <c:pt idx="1058">
                  <c:v>0.57142999999999999</c:v>
                </c:pt>
                <c:pt idx="1059">
                  <c:v>0.35714000000000001</c:v>
                </c:pt>
                <c:pt idx="1060">
                  <c:v>0.64285999999999999</c:v>
                </c:pt>
                <c:pt idx="1061">
                  <c:v>0.5</c:v>
                </c:pt>
                <c:pt idx="1062">
                  <c:v>0.5</c:v>
                </c:pt>
                <c:pt idx="1063">
                  <c:v>0.91666999999999998</c:v>
                </c:pt>
                <c:pt idx="1064">
                  <c:v>8.3330000000000001E-2</c:v>
                </c:pt>
                <c:pt idx="1065">
                  <c:v>0.8</c:v>
                </c:pt>
                <c:pt idx="1066">
                  <c:v>0.2</c:v>
                </c:pt>
                <c:pt idx="1067">
                  <c:v>1</c:v>
                </c:pt>
                <c:pt idx="1068">
                  <c:v>0</c:v>
                </c:pt>
                <c:pt idx="1069">
                  <c:v>0.92857000000000001</c:v>
                </c:pt>
                <c:pt idx="1070">
                  <c:v>7.1429999999999993E-2</c:v>
                </c:pt>
                <c:pt idx="1071">
                  <c:v>0.28571000000000002</c:v>
                </c:pt>
                <c:pt idx="1072">
                  <c:v>0.71428999999999998</c:v>
                </c:pt>
                <c:pt idx="1073">
                  <c:v>1</c:v>
                </c:pt>
                <c:pt idx="1074">
                  <c:v>0</c:v>
                </c:pt>
                <c:pt idx="1075">
                  <c:v>0.78571000000000002</c:v>
                </c:pt>
                <c:pt idx="1076">
                  <c:v>0.21429000000000001</c:v>
                </c:pt>
                <c:pt idx="1077">
                  <c:v>7.1429999999999993E-2</c:v>
                </c:pt>
                <c:pt idx="1078">
                  <c:v>0.92857000000000001</c:v>
                </c:pt>
                <c:pt idx="1079">
                  <c:v>0.64285999999999999</c:v>
                </c:pt>
                <c:pt idx="1080">
                  <c:v>0.35714000000000001</c:v>
                </c:pt>
                <c:pt idx="1081">
                  <c:v>0.14285999999999999</c:v>
                </c:pt>
                <c:pt idx="1082">
                  <c:v>0.85714000000000001</c:v>
                </c:pt>
                <c:pt idx="1083">
                  <c:v>0.6</c:v>
                </c:pt>
                <c:pt idx="1084">
                  <c:v>0.4</c:v>
                </c:pt>
                <c:pt idx="1085">
                  <c:v>0.92857000000000001</c:v>
                </c:pt>
                <c:pt idx="1086">
                  <c:v>7.1429999999999993E-2</c:v>
                </c:pt>
                <c:pt idx="1087">
                  <c:v>0.28571000000000002</c:v>
                </c:pt>
                <c:pt idx="1088">
                  <c:v>0.71428999999999998</c:v>
                </c:pt>
                <c:pt idx="1089">
                  <c:v>0.25</c:v>
                </c:pt>
                <c:pt idx="1090">
                  <c:v>0.75</c:v>
                </c:pt>
                <c:pt idx="1091">
                  <c:v>0.71428999999999998</c:v>
                </c:pt>
                <c:pt idx="1092">
                  <c:v>0.28571000000000002</c:v>
                </c:pt>
                <c:pt idx="1093">
                  <c:v>0</c:v>
                </c:pt>
                <c:pt idx="1094">
                  <c:v>1</c:v>
                </c:pt>
                <c:pt idx="1095">
                  <c:v>1</c:v>
                </c:pt>
                <c:pt idx="1096">
                  <c:v>0</c:v>
                </c:pt>
                <c:pt idx="1097">
                  <c:v>0.14285999999999999</c:v>
                </c:pt>
                <c:pt idx="1098">
                  <c:v>0.85714000000000001</c:v>
                </c:pt>
                <c:pt idx="1099">
                  <c:v>0.71428999999999998</c:v>
                </c:pt>
                <c:pt idx="1100">
                  <c:v>0.28571000000000002</c:v>
                </c:pt>
                <c:pt idx="1101">
                  <c:v>0.21429000000000001</c:v>
                </c:pt>
                <c:pt idx="1102">
                  <c:v>0.78571000000000002</c:v>
                </c:pt>
                <c:pt idx="1103">
                  <c:v>0.41666999999999998</c:v>
                </c:pt>
                <c:pt idx="1104">
                  <c:v>0.58333000000000002</c:v>
                </c:pt>
                <c:pt idx="1105">
                  <c:v>0.42857000000000001</c:v>
                </c:pt>
                <c:pt idx="1106">
                  <c:v>0.57142999999999999</c:v>
                </c:pt>
                <c:pt idx="1107">
                  <c:v>0.1</c:v>
                </c:pt>
                <c:pt idx="1108">
                  <c:v>0.9</c:v>
                </c:pt>
                <c:pt idx="1109">
                  <c:v>1</c:v>
                </c:pt>
                <c:pt idx="1110">
                  <c:v>0</c:v>
                </c:pt>
                <c:pt idx="1111">
                  <c:v>1</c:v>
                </c:pt>
                <c:pt idx="1112">
                  <c:v>0</c:v>
                </c:pt>
                <c:pt idx="1113">
                  <c:v>0.14285999999999999</c:v>
                </c:pt>
                <c:pt idx="1114">
                  <c:v>0.85714000000000001</c:v>
                </c:pt>
                <c:pt idx="1115">
                  <c:v>0.42857000000000001</c:v>
                </c:pt>
                <c:pt idx="1116">
                  <c:v>0.57142999999999999</c:v>
                </c:pt>
                <c:pt idx="1117">
                  <c:v>0</c:v>
                </c:pt>
                <c:pt idx="1118">
                  <c:v>1</c:v>
                </c:pt>
                <c:pt idx="1119">
                  <c:v>1</c:v>
                </c:pt>
                <c:pt idx="1120">
                  <c:v>0</c:v>
                </c:pt>
                <c:pt idx="1121">
                  <c:v>1</c:v>
                </c:pt>
                <c:pt idx="1122">
                  <c:v>0</c:v>
                </c:pt>
                <c:pt idx="1123">
                  <c:v>0.83333000000000002</c:v>
                </c:pt>
                <c:pt idx="1124">
                  <c:v>0.16667000000000001</c:v>
                </c:pt>
                <c:pt idx="1125">
                  <c:v>0.35714000000000001</c:v>
                </c:pt>
                <c:pt idx="1126">
                  <c:v>0.64285999999999999</c:v>
                </c:pt>
                <c:pt idx="1127">
                  <c:v>0.78571000000000002</c:v>
                </c:pt>
                <c:pt idx="1128">
                  <c:v>0.21429000000000001</c:v>
                </c:pt>
                <c:pt idx="1129">
                  <c:v>0.35714000000000001</c:v>
                </c:pt>
                <c:pt idx="1130">
                  <c:v>0.64285999999999999</c:v>
                </c:pt>
                <c:pt idx="1131">
                  <c:v>0</c:v>
                </c:pt>
                <c:pt idx="1132">
                  <c:v>1</c:v>
                </c:pt>
                <c:pt idx="1133">
                  <c:v>0.42857000000000001</c:v>
                </c:pt>
                <c:pt idx="1134">
                  <c:v>0.57142999999999999</c:v>
                </c:pt>
                <c:pt idx="1135">
                  <c:v>0.64285999999999999</c:v>
                </c:pt>
                <c:pt idx="1136">
                  <c:v>0.35714000000000001</c:v>
                </c:pt>
                <c:pt idx="1137">
                  <c:v>0.14285999999999999</c:v>
                </c:pt>
                <c:pt idx="1138">
                  <c:v>0.85714000000000001</c:v>
                </c:pt>
                <c:pt idx="1139">
                  <c:v>0.92857000000000001</c:v>
                </c:pt>
                <c:pt idx="1140">
                  <c:v>7.1429999999999993E-2</c:v>
                </c:pt>
                <c:pt idx="1141">
                  <c:v>0.85714000000000001</c:v>
                </c:pt>
                <c:pt idx="1142">
                  <c:v>0.14285999999999999</c:v>
                </c:pt>
                <c:pt idx="1143">
                  <c:v>0.85714000000000001</c:v>
                </c:pt>
                <c:pt idx="1144">
                  <c:v>0.14285999999999999</c:v>
                </c:pt>
                <c:pt idx="1145">
                  <c:v>0.5</c:v>
                </c:pt>
                <c:pt idx="1146">
                  <c:v>0.5</c:v>
                </c:pt>
                <c:pt idx="1147">
                  <c:v>0</c:v>
                </c:pt>
                <c:pt idx="1148">
                  <c:v>1</c:v>
                </c:pt>
                <c:pt idx="1149">
                  <c:v>1</c:v>
                </c:pt>
                <c:pt idx="1150">
                  <c:v>0</c:v>
                </c:pt>
                <c:pt idx="1151">
                  <c:v>0.66666999999999998</c:v>
                </c:pt>
                <c:pt idx="1152">
                  <c:v>0.33333000000000002</c:v>
                </c:pt>
                <c:pt idx="1153">
                  <c:v>0.64285999999999999</c:v>
                </c:pt>
                <c:pt idx="1154">
                  <c:v>0.35714000000000001</c:v>
                </c:pt>
                <c:pt idx="1155">
                  <c:v>0</c:v>
                </c:pt>
                <c:pt idx="1156">
                  <c:v>1</c:v>
                </c:pt>
                <c:pt idx="1157">
                  <c:v>0</c:v>
                </c:pt>
                <c:pt idx="1158">
                  <c:v>1</c:v>
                </c:pt>
                <c:pt idx="1159">
                  <c:v>1</c:v>
                </c:pt>
                <c:pt idx="1160">
                  <c:v>0</c:v>
                </c:pt>
                <c:pt idx="1161">
                  <c:v>1</c:v>
                </c:pt>
                <c:pt idx="1162">
                  <c:v>0</c:v>
                </c:pt>
                <c:pt idx="1163">
                  <c:v>0</c:v>
                </c:pt>
                <c:pt idx="1164">
                  <c:v>1</c:v>
                </c:pt>
                <c:pt idx="1165">
                  <c:v>0</c:v>
                </c:pt>
                <c:pt idx="1166">
                  <c:v>1</c:v>
                </c:pt>
                <c:pt idx="1167">
                  <c:v>1</c:v>
                </c:pt>
                <c:pt idx="1168">
                  <c:v>0</c:v>
                </c:pt>
                <c:pt idx="1169">
                  <c:v>0.28571000000000002</c:v>
                </c:pt>
                <c:pt idx="1170">
                  <c:v>0.71428999999999998</c:v>
                </c:pt>
                <c:pt idx="1171">
                  <c:v>0.33333000000000002</c:v>
                </c:pt>
                <c:pt idx="1172">
                  <c:v>0.66666999999999998</c:v>
                </c:pt>
                <c:pt idx="1173">
                  <c:v>7.1429999999999993E-2</c:v>
                </c:pt>
                <c:pt idx="1174">
                  <c:v>0.92857000000000001</c:v>
                </c:pt>
                <c:pt idx="1175">
                  <c:v>0.78571000000000002</c:v>
                </c:pt>
                <c:pt idx="1176">
                  <c:v>0.21429000000000001</c:v>
                </c:pt>
                <c:pt idx="1177">
                  <c:v>0.35714000000000001</c:v>
                </c:pt>
                <c:pt idx="1178">
                  <c:v>0.64285999999999999</c:v>
                </c:pt>
                <c:pt idx="1179">
                  <c:v>0.71428999999999998</c:v>
                </c:pt>
                <c:pt idx="1180">
                  <c:v>0.28571000000000002</c:v>
                </c:pt>
                <c:pt idx="1181">
                  <c:v>1</c:v>
                </c:pt>
                <c:pt idx="1182">
                  <c:v>0</c:v>
                </c:pt>
                <c:pt idx="1183">
                  <c:v>0.14285999999999999</c:v>
                </c:pt>
                <c:pt idx="1184">
                  <c:v>0.85714000000000001</c:v>
                </c:pt>
                <c:pt idx="1185">
                  <c:v>0.14285999999999999</c:v>
                </c:pt>
                <c:pt idx="1186">
                  <c:v>0.85714000000000001</c:v>
                </c:pt>
                <c:pt idx="1187">
                  <c:v>0.57142999999999999</c:v>
                </c:pt>
                <c:pt idx="1188">
                  <c:v>0.42857000000000001</c:v>
                </c:pt>
                <c:pt idx="1189">
                  <c:v>0.14285999999999999</c:v>
                </c:pt>
                <c:pt idx="1190">
                  <c:v>0.85714000000000001</c:v>
                </c:pt>
                <c:pt idx="1191">
                  <c:v>0.5</c:v>
                </c:pt>
                <c:pt idx="1192">
                  <c:v>0.5</c:v>
                </c:pt>
                <c:pt idx="1193">
                  <c:v>0.83333000000000002</c:v>
                </c:pt>
                <c:pt idx="1194">
                  <c:v>0.16667000000000001</c:v>
                </c:pt>
                <c:pt idx="1195">
                  <c:v>0.85714000000000001</c:v>
                </c:pt>
                <c:pt idx="1196">
                  <c:v>0.14285999999999999</c:v>
                </c:pt>
                <c:pt idx="1197">
                  <c:v>0.14285999999999999</c:v>
                </c:pt>
                <c:pt idx="1198">
                  <c:v>0.85714000000000001</c:v>
                </c:pt>
                <c:pt idx="1199">
                  <c:v>0</c:v>
                </c:pt>
                <c:pt idx="1200">
                  <c:v>1</c:v>
                </c:pt>
                <c:pt idx="1201">
                  <c:v>0.5</c:v>
                </c:pt>
                <c:pt idx="1202">
                  <c:v>0.5</c:v>
                </c:pt>
                <c:pt idx="1203">
                  <c:v>0.14285999999999999</c:v>
                </c:pt>
                <c:pt idx="1204">
                  <c:v>0.85714000000000001</c:v>
                </c:pt>
                <c:pt idx="1205">
                  <c:v>0.91666999999999998</c:v>
                </c:pt>
                <c:pt idx="1206">
                  <c:v>8.3330000000000001E-2</c:v>
                </c:pt>
                <c:pt idx="1207">
                  <c:v>0.21429000000000001</c:v>
                </c:pt>
                <c:pt idx="1208">
                  <c:v>0.78571000000000002</c:v>
                </c:pt>
                <c:pt idx="1209">
                  <c:v>0.42857000000000001</c:v>
                </c:pt>
                <c:pt idx="1210">
                  <c:v>0.57142999999999999</c:v>
                </c:pt>
                <c:pt idx="1211">
                  <c:v>0.71428999999999998</c:v>
                </c:pt>
                <c:pt idx="1212">
                  <c:v>0.28571000000000002</c:v>
                </c:pt>
                <c:pt idx="1213">
                  <c:v>0.25</c:v>
                </c:pt>
                <c:pt idx="1214">
                  <c:v>0.75</c:v>
                </c:pt>
                <c:pt idx="1215">
                  <c:v>0.85714000000000001</c:v>
                </c:pt>
                <c:pt idx="1216">
                  <c:v>0.14285999999999999</c:v>
                </c:pt>
                <c:pt idx="1217">
                  <c:v>0.85714000000000001</c:v>
                </c:pt>
                <c:pt idx="1218">
                  <c:v>0.14285999999999999</c:v>
                </c:pt>
                <c:pt idx="1219">
                  <c:v>0.28571000000000002</c:v>
                </c:pt>
                <c:pt idx="1220">
                  <c:v>0.71428999999999998</c:v>
                </c:pt>
                <c:pt idx="1221">
                  <c:v>1</c:v>
                </c:pt>
                <c:pt idx="1222">
                  <c:v>0</c:v>
                </c:pt>
                <c:pt idx="1223">
                  <c:v>0.21429000000000001</c:v>
                </c:pt>
                <c:pt idx="1224">
                  <c:v>0.78571000000000002</c:v>
                </c:pt>
                <c:pt idx="1225">
                  <c:v>0.85714000000000001</c:v>
                </c:pt>
                <c:pt idx="1226">
                  <c:v>0.14285999999999999</c:v>
                </c:pt>
                <c:pt idx="1227">
                  <c:v>0.25</c:v>
                </c:pt>
                <c:pt idx="1228">
                  <c:v>0.75</c:v>
                </c:pt>
                <c:pt idx="1229">
                  <c:v>0</c:v>
                </c:pt>
                <c:pt idx="1230">
                  <c:v>1</c:v>
                </c:pt>
                <c:pt idx="1231">
                  <c:v>0.14285999999999999</c:v>
                </c:pt>
                <c:pt idx="1232">
                  <c:v>0.85714000000000001</c:v>
                </c:pt>
                <c:pt idx="1233">
                  <c:v>0.21429000000000001</c:v>
                </c:pt>
                <c:pt idx="1234">
                  <c:v>0.78571000000000002</c:v>
                </c:pt>
                <c:pt idx="1235">
                  <c:v>0.57142999999999999</c:v>
                </c:pt>
                <c:pt idx="1236">
                  <c:v>0.42857000000000001</c:v>
                </c:pt>
                <c:pt idx="1237">
                  <c:v>0.42857000000000001</c:v>
                </c:pt>
                <c:pt idx="1238">
                  <c:v>0.57142999999999999</c:v>
                </c:pt>
                <c:pt idx="1239">
                  <c:v>7.1429999999999993E-2</c:v>
                </c:pt>
                <c:pt idx="1240">
                  <c:v>0.92857000000000001</c:v>
                </c:pt>
                <c:pt idx="1241">
                  <c:v>0.14285999999999999</c:v>
                </c:pt>
                <c:pt idx="1242">
                  <c:v>0.85714000000000001</c:v>
                </c:pt>
                <c:pt idx="1243">
                  <c:v>7.1429999999999993E-2</c:v>
                </c:pt>
                <c:pt idx="1244">
                  <c:v>0.92857000000000001</c:v>
                </c:pt>
                <c:pt idx="1245">
                  <c:v>0.14285999999999999</c:v>
                </c:pt>
                <c:pt idx="1246">
                  <c:v>0.85714000000000001</c:v>
                </c:pt>
                <c:pt idx="1247">
                  <c:v>0.78571000000000002</c:v>
                </c:pt>
                <c:pt idx="1248">
                  <c:v>0.21429000000000001</c:v>
                </c:pt>
                <c:pt idx="1249">
                  <c:v>0.78571000000000002</c:v>
                </c:pt>
                <c:pt idx="1250">
                  <c:v>0.21429000000000001</c:v>
                </c:pt>
                <c:pt idx="1251">
                  <c:v>0</c:v>
                </c:pt>
                <c:pt idx="1252">
                  <c:v>1</c:v>
                </c:pt>
                <c:pt idx="1253">
                  <c:v>0.71428999999999998</c:v>
                </c:pt>
                <c:pt idx="1254">
                  <c:v>0.28571000000000002</c:v>
                </c:pt>
                <c:pt idx="1255">
                  <c:v>1</c:v>
                </c:pt>
                <c:pt idx="1256">
                  <c:v>0</c:v>
                </c:pt>
                <c:pt idx="1257">
                  <c:v>1</c:v>
                </c:pt>
                <c:pt idx="1258">
                  <c:v>0</c:v>
                </c:pt>
                <c:pt idx="1259">
                  <c:v>0.66666999999999998</c:v>
                </c:pt>
                <c:pt idx="1260">
                  <c:v>0.33333000000000002</c:v>
                </c:pt>
                <c:pt idx="1261">
                  <c:v>0.42857000000000001</c:v>
                </c:pt>
                <c:pt idx="1262">
                  <c:v>0.57142999999999999</c:v>
                </c:pt>
                <c:pt idx="1263">
                  <c:v>0.3</c:v>
                </c:pt>
                <c:pt idx="1264">
                  <c:v>0.7</c:v>
                </c:pt>
                <c:pt idx="1265">
                  <c:v>0.35714000000000001</c:v>
                </c:pt>
                <c:pt idx="1266">
                  <c:v>0.64285999999999999</c:v>
                </c:pt>
                <c:pt idx="1267">
                  <c:v>0.35714000000000001</c:v>
                </c:pt>
                <c:pt idx="1268">
                  <c:v>0.64285999999999999</c:v>
                </c:pt>
                <c:pt idx="1269">
                  <c:v>0</c:v>
                </c:pt>
                <c:pt idx="1270">
                  <c:v>1</c:v>
                </c:pt>
                <c:pt idx="1271">
                  <c:v>0.58333000000000002</c:v>
                </c:pt>
                <c:pt idx="1272">
                  <c:v>0.41666999999999998</c:v>
                </c:pt>
                <c:pt idx="1273">
                  <c:v>0.21429000000000001</c:v>
                </c:pt>
                <c:pt idx="1274">
                  <c:v>0.78571000000000002</c:v>
                </c:pt>
                <c:pt idx="1275">
                  <c:v>0.14285999999999999</c:v>
                </c:pt>
                <c:pt idx="1276">
                  <c:v>0.85714000000000001</c:v>
                </c:pt>
                <c:pt idx="1277">
                  <c:v>1</c:v>
                </c:pt>
                <c:pt idx="1278">
                  <c:v>0</c:v>
                </c:pt>
                <c:pt idx="1279">
                  <c:v>1</c:v>
                </c:pt>
                <c:pt idx="1280">
                  <c:v>0</c:v>
                </c:pt>
                <c:pt idx="1281">
                  <c:v>0.42857000000000001</c:v>
                </c:pt>
                <c:pt idx="1282">
                  <c:v>0.57142999999999999</c:v>
                </c:pt>
                <c:pt idx="1283">
                  <c:v>0.64285999999999999</c:v>
                </c:pt>
                <c:pt idx="1284">
                  <c:v>0.35714000000000001</c:v>
                </c:pt>
                <c:pt idx="1285">
                  <c:v>0.92857000000000001</c:v>
                </c:pt>
                <c:pt idx="1286">
                  <c:v>7.1429999999999993E-2</c:v>
                </c:pt>
                <c:pt idx="1287">
                  <c:v>1</c:v>
                </c:pt>
                <c:pt idx="1288">
                  <c:v>0</c:v>
                </c:pt>
                <c:pt idx="1289">
                  <c:v>0.92857000000000001</c:v>
                </c:pt>
                <c:pt idx="1290">
                  <c:v>7.1429999999999993E-2</c:v>
                </c:pt>
                <c:pt idx="1291">
                  <c:v>0.78571000000000002</c:v>
                </c:pt>
                <c:pt idx="1292">
                  <c:v>0.21429000000000001</c:v>
                </c:pt>
                <c:pt idx="1293">
                  <c:v>0</c:v>
                </c:pt>
                <c:pt idx="1294">
                  <c:v>1</c:v>
                </c:pt>
                <c:pt idx="1295">
                  <c:v>0.4</c:v>
                </c:pt>
                <c:pt idx="1296">
                  <c:v>0.6</c:v>
                </c:pt>
                <c:pt idx="1297">
                  <c:v>7.1429999999999993E-2</c:v>
                </c:pt>
                <c:pt idx="1298">
                  <c:v>0.92857000000000001</c:v>
                </c:pt>
                <c:pt idx="1299">
                  <c:v>0.42857000000000001</c:v>
                </c:pt>
                <c:pt idx="1300">
                  <c:v>0.57142999999999999</c:v>
                </c:pt>
                <c:pt idx="1301">
                  <c:v>0.41666999999999998</c:v>
                </c:pt>
                <c:pt idx="1302">
                  <c:v>0.58333000000000002</c:v>
                </c:pt>
                <c:pt idx="1303">
                  <c:v>0.85714000000000001</c:v>
                </c:pt>
                <c:pt idx="1304">
                  <c:v>0.14285999999999999</c:v>
                </c:pt>
                <c:pt idx="1305">
                  <c:v>0.21429000000000001</c:v>
                </c:pt>
                <c:pt idx="1306">
                  <c:v>0.78571000000000002</c:v>
                </c:pt>
                <c:pt idx="1307">
                  <c:v>0.14285999999999999</c:v>
                </c:pt>
                <c:pt idx="1308">
                  <c:v>0.85714000000000001</c:v>
                </c:pt>
                <c:pt idx="1309">
                  <c:v>0.35714000000000001</c:v>
                </c:pt>
                <c:pt idx="1310">
                  <c:v>0.64285999999999999</c:v>
                </c:pt>
                <c:pt idx="1311">
                  <c:v>0.83333000000000002</c:v>
                </c:pt>
                <c:pt idx="1312">
                  <c:v>0.16667000000000001</c:v>
                </c:pt>
                <c:pt idx="1313">
                  <c:v>0.14285999999999999</c:v>
                </c:pt>
                <c:pt idx="1314">
                  <c:v>0.85714000000000001</c:v>
                </c:pt>
                <c:pt idx="1315">
                  <c:v>0.14285999999999999</c:v>
                </c:pt>
                <c:pt idx="1316">
                  <c:v>0.85714000000000001</c:v>
                </c:pt>
                <c:pt idx="1317">
                  <c:v>0.85714000000000001</c:v>
                </c:pt>
                <c:pt idx="1318">
                  <c:v>0.14285999999999999</c:v>
                </c:pt>
                <c:pt idx="1319">
                  <c:v>0.71428999999999998</c:v>
                </c:pt>
                <c:pt idx="1320">
                  <c:v>0.28571000000000002</c:v>
                </c:pt>
                <c:pt idx="1321">
                  <c:v>0.85714000000000001</c:v>
                </c:pt>
                <c:pt idx="1322">
                  <c:v>0.14285999999999999</c:v>
                </c:pt>
                <c:pt idx="1323">
                  <c:v>0.92857000000000001</c:v>
                </c:pt>
                <c:pt idx="1324">
                  <c:v>7.1429999999999993E-2</c:v>
                </c:pt>
                <c:pt idx="1325">
                  <c:v>0.14285999999999999</c:v>
                </c:pt>
                <c:pt idx="1326">
                  <c:v>0.85714000000000001</c:v>
                </c:pt>
                <c:pt idx="1327">
                  <c:v>0.78571000000000002</c:v>
                </c:pt>
                <c:pt idx="1328">
                  <c:v>0.21429000000000001</c:v>
                </c:pt>
                <c:pt idx="1329">
                  <c:v>0.33333000000000002</c:v>
                </c:pt>
                <c:pt idx="1330">
                  <c:v>0.66666999999999998</c:v>
                </c:pt>
                <c:pt idx="1331">
                  <c:v>0.35714000000000001</c:v>
                </c:pt>
                <c:pt idx="1332">
                  <c:v>0.64285999999999999</c:v>
                </c:pt>
                <c:pt idx="1333">
                  <c:v>0.83333000000000002</c:v>
                </c:pt>
                <c:pt idx="1334">
                  <c:v>0.16667000000000001</c:v>
                </c:pt>
                <c:pt idx="1335">
                  <c:v>0.42857000000000001</c:v>
                </c:pt>
                <c:pt idx="1336">
                  <c:v>0.57142999999999999</c:v>
                </c:pt>
                <c:pt idx="1337">
                  <c:v>1</c:v>
                </c:pt>
                <c:pt idx="1338">
                  <c:v>0</c:v>
                </c:pt>
                <c:pt idx="1339">
                  <c:v>0.78571000000000002</c:v>
                </c:pt>
                <c:pt idx="1340">
                  <c:v>0.21429000000000001</c:v>
                </c:pt>
                <c:pt idx="1341">
                  <c:v>0.21429000000000001</c:v>
                </c:pt>
                <c:pt idx="1342">
                  <c:v>0.78571000000000002</c:v>
                </c:pt>
                <c:pt idx="1343">
                  <c:v>0.16667000000000001</c:v>
                </c:pt>
                <c:pt idx="1344">
                  <c:v>0.83333000000000002</c:v>
                </c:pt>
                <c:pt idx="1345">
                  <c:v>0</c:v>
                </c:pt>
                <c:pt idx="1346">
                  <c:v>1</c:v>
                </c:pt>
                <c:pt idx="1347">
                  <c:v>0.92857000000000001</c:v>
                </c:pt>
                <c:pt idx="1348">
                  <c:v>7.1429999999999993E-2</c:v>
                </c:pt>
                <c:pt idx="1349">
                  <c:v>0.71428999999999998</c:v>
                </c:pt>
                <c:pt idx="1350">
                  <c:v>0.28571000000000002</c:v>
                </c:pt>
                <c:pt idx="1351">
                  <c:v>0.5</c:v>
                </c:pt>
                <c:pt idx="1352">
                  <c:v>0.5</c:v>
                </c:pt>
                <c:pt idx="1353">
                  <c:v>0.21429000000000001</c:v>
                </c:pt>
                <c:pt idx="1354">
                  <c:v>0.78571000000000002</c:v>
                </c:pt>
                <c:pt idx="1355">
                  <c:v>0.83333000000000002</c:v>
                </c:pt>
                <c:pt idx="1356">
                  <c:v>0.16667000000000001</c:v>
                </c:pt>
                <c:pt idx="1357">
                  <c:v>0</c:v>
                </c:pt>
                <c:pt idx="1358">
                  <c:v>1</c:v>
                </c:pt>
                <c:pt idx="1359">
                  <c:v>0.14285999999999999</c:v>
                </c:pt>
                <c:pt idx="1360">
                  <c:v>0.85714000000000001</c:v>
                </c:pt>
                <c:pt idx="1361">
                  <c:v>0.41666999999999998</c:v>
                </c:pt>
                <c:pt idx="1362">
                  <c:v>0.58333000000000002</c:v>
                </c:pt>
                <c:pt idx="1363">
                  <c:v>0.66666999999999998</c:v>
                </c:pt>
                <c:pt idx="1364">
                  <c:v>0.33333000000000002</c:v>
                </c:pt>
                <c:pt idx="1365">
                  <c:v>0.92857000000000001</c:v>
                </c:pt>
                <c:pt idx="1366">
                  <c:v>7.1429999999999993E-2</c:v>
                </c:pt>
                <c:pt idx="1367">
                  <c:v>0</c:v>
                </c:pt>
                <c:pt idx="1368">
                  <c:v>1</c:v>
                </c:pt>
                <c:pt idx="1369">
                  <c:v>0.16667000000000001</c:v>
                </c:pt>
                <c:pt idx="1370">
                  <c:v>0.83333000000000002</c:v>
                </c:pt>
                <c:pt idx="1371">
                  <c:v>0.35714000000000001</c:v>
                </c:pt>
                <c:pt idx="1372">
                  <c:v>0.64285999999999999</c:v>
                </c:pt>
                <c:pt idx="1373">
                  <c:v>7.1429999999999993E-2</c:v>
                </c:pt>
                <c:pt idx="1374">
                  <c:v>0.92857000000000001</c:v>
                </c:pt>
                <c:pt idx="1375">
                  <c:v>0.58333000000000002</c:v>
                </c:pt>
                <c:pt idx="1376">
                  <c:v>0.41666999999999998</c:v>
                </c:pt>
                <c:pt idx="1377">
                  <c:v>0.41666999999999998</c:v>
                </c:pt>
                <c:pt idx="1378">
                  <c:v>0.58333000000000002</c:v>
                </c:pt>
                <c:pt idx="1379">
                  <c:v>0.71428999999999998</c:v>
                </c:pt>
                <c:pt idx="1380">
                  <c:v>0.28571000000000002</c:v>
                </c:pt>
                <c:pt idx="1381">
                  <c:v>0.5</c:v>
                </c:pt>
                <c:pt idx="1382">
                  <c:v>0.5</c:v>
                </c:pt>
                <c:pt idx="1383">
                  <c:v>0.28571000000000002</c:v>
                </c:pt>
                <c:pt idx="1384">
                  <c:v>0.71428999999999998</c:v>
                </c:pt>
                <c:pt idx="1385">
                  <c:v>8.3330000000000001E-2</c:v>
                </c:pt>
                <c:pt idx="1386">
                  <c:v>0.91666999999999998</c:v>
                </c:pt>
                <c:pt idx="1387">
                  <c:v>0.25</c:v>
                </c:pt>
                <c:pt idx="1388">
                  <c:v>0.75</c:v>
                </c:pt>
                <c:pt idx="1389">
                  <c:v>0.1</c:v>
                </c:pt>
                <c:pt idx="1390">
                  <c:v>0.9</c:v>
                </c:pt>
                <c:pt idx="1391">
                  <c:v>0</c:v>
                </c:pt>
                <c:pt idx="1392">
                  <c:v>1</c:v>
                </c:pt>
                <c:pt idx="1393">
                  <c:v>0.57142999999999999</c:v>
                </c:pt>
                <c:pt idx="1394">
                  <c:v>0.42857000000000001</c:v>
                </c:pt>
                <c:pt idx="1395">
                  <c:v>0</c:v>
                </c:pt>
                <c:pt idx="1396">
                  <c:v>1</c:v>
                </c:pt>
                <c:pt idx="1397">
                  <c:v>0.85714000000000001</c:v>
                </c:pt>
                <c:pt idx="1398">
                  <c:v>0.14285999999999999</c:v>
                </c:pt>
                <c:pt idx="1399">
                  <c:v>7.1429999999999993E-2</c:v>
                </c:pt>
                <c:pt idx="1400">
                  <c:v>0.92857000000000001</c:v>
                </c:pt>
                <c:pt idx="1401">
                  <c:v>0.28571000000000002</c:v>
                </c:pt>
                <c:pt idx="1402">
                  <c:v>0.71428999999999998</c:v>
                </c:pt>
                <c:pt idx="1403">
                  <c:v>0.78571000000000002</c:v>
                </c:pt>
                <c:pt idx="1404">
                  <c:v>0.21429000000000001</c:v>
                </c:pt>
                <c:pt idx="1405">
                  <c:v>0.78571000000000002</c:v>
                </c:pt>
                <c:pt idx="1406">
                  <c:v>0.21429000000000001</c:v>
                </c:pt>
                <c:pt idx="1407">
                  <c:v>0.78571000000000002</c:v>
                </c:pt>
                <c:pt idx="1408">
                  <c:v>0.21429000000000001</c:v>
                </c:pt>
                <c:pt idx="1409">
                  <c:v>0.42857000000000001</c:v>
                </c:pt>
                <c:pt idx="1410">
                  <c:v>0.57142999999999999</c:v>
                </c:pt>
                <c:pt idx="1411">
                  <c:v>8.3330000000000001E-2</c:v>
                </c:pt>
                <c:pt idx="1412">
                  <c:v>0.91666999999999998</c:v>
                </c:pt>
                <c:pt idx="1413">
                  <c:v>0.28571000000000002</c:v>
                </c:pt>
                <c:pt idx="1414">
                  <c:v>0.71428999999999998</c:v>
                </c:pt>
                <c:pt idx="1415">
                  <c:v>0.28571000000000002</c:v>
                </c:pt>
                <c:pt idx="1416">
                  <c:v>0.71428999999999998</c:v>
                </c:pt>
                <c:pt idx="1417">
                  <c:v>0.14285999999999999</c:v>
                </c:pt>
                <c:pt idx="1418">
                  <c:v>0.85714000000000001</c:v>
                </c:pt>
                <c:pt idx="1419">
                  <c:v>0.35714000000000001</c:v>
                </c:pt>
                <c:pt idx="1420">
                  <c:v>0.64285999999999999</c:v>
                </c:pt>
                <c:pt idx="1421">
                  <c:v>1</c:v>
                </c:pt>
                <c:pt idx="1422">
                  <c:v>0</c:v>
                </c:pt>
                <c:pt idx="1423">
                  <c:v>0.14285999999999999</c:v>
                </c:pt>
                <c:pt idx="1424">
                  <c:v>0.85714000000000001</c:v>
                </c:pt>
                <c:pt idx="1425">
                  <c:v>0.14285999999999999</c:v>
                </c:pt>
                <c:pt idx="1426">
                  <c:v>0.85714000000000001</c:v>
                </c:pt>
                <c:pt idx="1427">
                  <c:v>1</c:v>
                </c:pt>
                <c:pt idx="1428">
                  <c:v>0</c:v>
                </c:pt>
                <c:pt idx="1429">
                  <c:v>0.71428999999999998</c:v>
                </c:pt>
                <c:pt idx="1430">
                  <c:v>0.28571000000000002</c:v>
                </c:pt>
                <c:pt idx="1431">
                  <c:v>1</c:v>
                </c:pt>
                <c:pt idx="1432">
                  <c:v>0</c:v>
                </c:pt>
                <c:pt idx="1433">
                  <c:v>0.35714000000000001</c:v>
                </c:pt>
                <c:pt idx="1434">
                  <c:v>0.64285999999999999</c:v>
                </c:pt>
                <c:pt idx="1435">
                  <c:v>0.28571000000000002</c:v>
                </c:pt>
                <c:pt idx="1436">
                  <c:v>0.71428999999999998</c:v>
                </c:pt>
                <c:pt idx="1437">
                  <c:v>0.92857000000000001</c:v>
                </c:pt>
                <c:pt idx="1438">
                  <c:v>7.1429999999999993E-2</c:v>
                </c:pt>
                <c:pt idx="1439">
                  <c:v>0.71428999999999998</c:v>
                </c:pt>
                <c:pt idx="1440">
                  <c:v>0.28571000000000002</c:v>
                </c:pt>
                <c:pt idx="1441">
                  <c:v>0.92857000000000001</c:v>
                </c:pt>
                <c:pt idx="1442">
                  <c:v>7.1429999999999993E-2</c:v>
                </c:pt>
                <c:pt idx="1443">
                  <c:v>0.35714000000000001</c:v>
                </c:pt>
                <c:pt idx="1444">
                  <c:v>0.64285999999999999</c:v>
                </c:pt>
                <c:pt idx="1445">
                  <c:v>0.14285999999999999</c:v>
                </c:pt>
                <c:pt idx="1446">
                  <c:v>0.85714000000000001</c:v>
                </c:pt>
                <c:pt idx="1447">
                  <c:v>7.1429999999999993E-2</c:v>
                </c:pt>
                <c:pt idx="1448">
                  <c:v>0.92857000000000001</c:v>
                </c:pt>
                <c:pt idx="1449">
                  <c:v>0</c:v>
                </c:pt>
                <c:pt idx="1450">
                  <c:v>1</c:v>
                </c:pt>
                <c:pt idx="1451">
                  <c:v>0.14285999999999999</c:v>
                </c:pt>
                <c:pt idx="1452">
                  <c:v>0.85714000000000001</c:v>
                </c:pt>
                <c:pt idx="1453">
                  <c:v>0.14285999999999999</c:v>
                </c:pt>
                <c:pt idx="1454">
                  <c:v>0</c:v>
                </c:pt>
                <c:pt idx="1455">
                  <c:v>0.85714000000000001</c:v>
                </c:pt>
                <c:pt idx="1456">
                  <c:v>0.14285999999999999</c:v>
                </c:pt>
                <c:pt idx="1457">
                  <c:v>0</c:v>
                </c:pt>
                <c:pt idx="1458">
                  <c:v>0.85714000000000001</c:v>
                </c:pt>
                <c:pt idx="1459">
                  <c:v>0.85714000000000001</c:v>
                </c:pt>
                <c:pt idx="1460">
                  <c:v>0</c:v>
                </c:pt>
                <c:pt idx="1461">
                  <c:v>0.14285999999999999</c:v>
                </c:pt>
                <c:pt idx="1462">
                  <c:v>0.71428999999999998</c:v>
                </c:pt>
                <c:pt idx="1463">
                  <c:v>0.28571000000000002</c:v>
                </c:pt>
                <c:pt idx="1464">
                  <c:v>0.83333000000000002</c:v>
                </c:pt>
                <c:pt idx="1465">
                  <c:v>0.16667000000000001</c:v>
                </c:pt>
                <c:pt idx="1466">
                  <c:v>0.14285999999999999</c:v>
                </c:pt>
                <c:pt idx="1467">
                  <c:v>0.85714000000000001</c:v>
                </c:pt>
                <c:pt idx="1468">
                  <c:v>0.33333000000000002</c:v>
                </c:pt>
                <c:pt idx="1469">
                  <c:v>0.66666999999999998</c:v>
                </c:pt>
                <c:pt idx="1470">
                  <c:v>0.92857000000000001</c:v>
                </c:pt>
                <c:pt idx="1471">
                  <c:v>7.1429999999999993E-2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1</c:v>
                </c:pt>
                <c:pt idx="1476">
                  <c:v>0.91666999999999998</c:v>
                </c:pt>
                <c:pt idx="1477">
                  <c:v>8.3330000000000001E-2</c:v>
                </c:pt>
                <c:pt idx="1478">
                  <c:v>0</c:v>
                </c:pt>
                <c:pt idx="1479">
                  <c:v>1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.71428999999999998</c:v>
                </c:pt>
                <c:pt idx="1484">
                  <c:v>0</c:v>
                </c:pt>
                <c:pt idx="1485">
                  <c:v>0.28571000000000002</c:v>
                </c:pt>
                <c:pt idx="1486">
                  <c:v>0</c:v>
                </c:pt>
                <c:pt idx="1487">
                  <c:v>1</c:v>
                </c:pt>
                <c:pt idx="1488">
                  <c:v>0.78571000000000002</c:v>
                </c:pt>
                <c:pt idx="1489">
                  <c:v>0.21429000000000001</c:v>
                </c:pt>
                <c:pt idx="1490">
                  <c:v>0</c:v>
                </c:pt>
                <c:pt idx="1491">
                  <c:v>0</c:v>
                </c:pt>
                <c:pt idx="1492">
                  <c:v>0.42857000000000001</c:v>
                </c:pt>
                <c:pt idx="1493">
                  <c:v>0.57142999999999999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1</c:v>
                </c:pt>
                <c:pt idx="1498">
                  <c:v>0</c:v>
                </c:pt>
                <c:pt idx="1499">
                  <c:v>0</c:v>
                </c:pt>
                <c:pt idx="1500">
                  <c:v>0.28571000000000002</c:v>
                </c:pt>
                <c:pt idx="1501">
                  <c:v>0.71428999999999998</c:v>
                </c:pt>
                <c:pt idx="1502">
                  <c:v>0</c:v>
                </c:pt>
                <c:pt idx="1503">
                  <c:v>1</c:v>
                </c:pt>
                <c:pt idx="1504">
                  <c:v>0.33333000000000002</c:v>
                </c:pt>
                <c:pt idx="1505">
                  <c:v>0.66666999999999998</c:v>
                </c:pt>
                <c:pt idx="1506">
                  <c:v>0.21429000000000001</c:v>
                </c:pt>
                <c:pt idx="1507">
                  <c:v>0.78571000000000002</c:v>
                </c:pt>
                <c:pt idx="1508">
                  <c:v>0.78571000000000002</c:v>
                </c:pt>
                <c:pt idx="1509">
                  <c:v>0.21429000000000001</c:v>
                </c:pt>
                <c:pt idx="1510">
                  <c:v>0</c:v>
                </c:pt>
                <c:pt idx="1511">
                  <c:v>0.91666999999999998</c:v>
                </c:pt>
                <c:pt idx="1512">
                  <c:v>8.3330000000000001E-2</c:v>
                </c:pt>
                <c:pt idx="1513">
                  <c:v>0</c:v>
                </c:pt>
                <c:pt idx="1514">
                  <c:v>0</c:v>
                </c:pt>
                <c:pt idx="1515">
                  <c:v>7.1429999999999993E-2</c:v>
                </c:pt>
                <c:pt idx="1516">
                  <c:v>0.92857000000000001</c:v>
                </c:pt>
                <c:pt idx="1517">
                  <c:v>0.85714000000000001</c:v>
                </c:pt>
                <c:pt idx="1518">
                  <c:v>0.14285999999999999</c:v>
                </c:pt>
                <c:pt idx="1519">
                  <c:v>0.85714000000000001</c:v>
                </c:pt>
                <c:pt idx="1520">
                  <c:v>0.14285999999999999</c:v>
                </c:pt>
                <c:pt idx="1521">
                  <c:v>0.14285999999999999</c:v>
                </c:pt>
                <c:pt idx="1522">
                  <c:v>0.85714000000000001</c:v>
                </c:pt>
                <c:pt idx="1523">
                  <c:v>0</c:v>
                </c:pt>
                <c:pt idx="1524">
                  <c:v>0.28571000000000002</c:v>
                </c:pt>
                <c:pt idx="1525">
                  <c:v>0.71428999999999998</c:v>
                </c:pt>
                <c:pt idx="1526">
                  <c:v>0.14285999999999999</c:v>
                </c:pt>
                <c:pt idx="1527">
                  <c:v>0.85714000000000001</c:v>
                </c:pt>
                <c:pt idx="1528">
                  <c:v>0</c:v>
                </c:pt>
                <c:pt idx="1529">
                  <c:v>0</c:v>
                </c:pt>
                <c:pt idx="1530">
                  <c:v>0.14285999999999999</c:v>
                </c:pt>
                <c:pt idx="1531">
                  <c:v>0</c:v>
                </c:pt>
                <c:pt idx="1532">
                  <c:v>0.85714000000000001</c:v>
                </c:pt>
                <c:pt idx="1533">
                  <c:v>0.35714000000000001</c:v>
                </c:pt>
                <c:pt idx="1534">
                  <c:v>0.64285999999999999</c:v>
                </c:pt>
                <c:pt idx="1535">
                  <c:v>0.71428999999999998</c:v>
                </c:pt>
                <c:pt idx="1536">
                  <c:v>0.28571000000000002</c:v>
                </c:pt>
                <c:pt idx="1537">
                  <c:v>0</c:v>
                </c:pt>
                <c:pt idx="1538">
                  <c:v>0</c:v>
                </c:pt>
                <c:pt idx="1539">
                  <c:v>1</c:v>
                </c:pt>
                <c:pt idx="1540">
                  <c:v>1</c:v>
                </c:pt>
                <c:pt idx="1541">
                  <c:v>0</c:v>
                </c:pt>
                <c:pt idx="1542">
                  <c:v>0</c:v>
                </c:pt>
                <c:pt idx="1543">
                  <c:v>0.83333000000000002</c:v>
                </c:pt>
                <c:pt idx="1544">
                  <c:v>0.16667000000000001</c:v>
                </c:pt>
                <c:pt idx="1545">
                  <c:v>0</c:v>
                </c:pt>
                <c:pt idx="1546">
                  <c:v>0</c:v>
                </c:pt>
                <c:pt idx="1547">
                  <c:v>0.85714000000000001</c:v>
                </c:pt>
                <c:pt idx="1548">
                  <c:v>0</c:v>
                </c:pt>
                <c:pt idx="1549">
                  <c:v>0.14285999999999999</c:v>
                </c:pt>
                <c:pt idx="1550">
                  <c:v>1</c:v>
                </c:pt>
                <c:pt idx="1551">
                  <c:v>0</c:v>
                </c:pt>
                <c:pt idx="1552">
                  <c:v>0</c:v>
                </c:pt>
                <c:pt idx="1553">
                  <c:v>1</c:v>
                </c:pt>
                <c:pt idx="1554">
                  <c:v>0.21429000000000001</c:v>
                </c:pt>
                <c:pt idx="1555">
                  <c:v>0.78571000000000002</c:v>
                </c:pt>
                <c:pt idx="1556">
                  <c:v>0</c:v>
                </c:pt>
                <c:pt idx="1557">
                  <c:v>0</c:v>
                </c:pt>
                <c:pt idx="1558">
                  <c:v>1</c:v>
                </c:pt>
                <c:pt idx="1559">
                  <c:v>0.71428999999999998</c:v>
                </c:pt>
                <c:pt idx="1560">
                  <c:v>0.28571000000000002</c:v>
                </c:pt>
                <c:pt idx="1561">
                  <c:v>0.28571000000000002</c:v>
                </c:pt>
                <c:pt idx="1562">
                  <c:v>0.71428999999999998</c:v>
                </c:pt>
                <c:pt idx="1563">
                  <c:v>0.42857000000000001</c:v>
                </c:pt>
                <c:pt idx="1564">
                  <c:v>0.57142999999999999</c:v>
                </c:pt>
                <c:pt idx="1565">
                  <c:v>0.57142999999999999</c:v>
                </c:pt>
                <c:pt idx="1566">
                  <c:v>0.42857000000000001</c:v>
                </c:pt>
                <c:pt idx="1567">
                  <c:v>0</c:v>
                </c:pt>
                <c:pt idx="1568">
                  <c:v>0.28571000000000002</c:v>
                </c:pt>
                <c:pt idx="1569">
                  <c:v>0.71428999999999998</c:v>
                </c:pt>
                <c:pt idx="1570">
                  <c:v>0</c:v>
                </c:pt>
                <c:pt idx="1571">
                  <c:v>0</c:v>
                </c:pt>
                <c:pt idx="1572">
                  <c:v>0.35714000000000001</c:v>
                </c:pt>
                <c:pt idx="1573">
                  <c:v>0.64285999999999999</c:v>
                </c:pt>
                <c:pt idx="1574">
                  <c:v>0</c:v>
                </c:pt>
                <c:pt idx="1575">
                  <c:v>0.64285999999999999</c:v>
                </c:pt>
                <c:pt idx="1576">
                  <c:v>0.35714000000000001</c:v>
                </c:pt>
                <c:pt idx="1577">
                  <c:v>0.57142999999999999</c:v>
                </c:pt>
                <c:pt idx="1578">
                  <c:v>0.42857000000000001</c:v>
                </c:pt>
                <c:pt idx="1579">
                  <c:v>0.14285999999999999</c:v>
                </c:pt>
                <c:pt idx="1580">
                  <c:v>0.85714000000000001</c:v>
                </c:pt>
                <c:pt idx="1581">
                  <c:v>7.1429999999999993E-2</c:v>
                </c:pt>
                <c:pt idx="1582">
                  <c:v>0.92857000000000001</c:v>
                </c:pt>
                <c:pt idx="1583">
                  <c:v>0.28571000000000002</c:v>
                </c:pt>
                <c:pt idx="1584">
                  <c:v>0.71428999999999998</c:v>
                </c:pt>
                <c:pt idx="1585">
                  <c:v>0.28571000000000002</c:v>
                </c:pt>
                <c:pt idx="1586">
                  <c:v>0.71428999999999998</c:v>
                </c:pt>
                <c:pt idx="1587">
                  <c:v>1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.14285999999999999</c:v>
                </c:pt>
                <c:pt idx="1592">
                  <c:v>0.85714000000000001</c:v>
                </c:pt>
                <c:pt idx="1593">
                  <c:v>0.42857000000000001</c:v>
                </c:pt>
                <c:pt idx="1594">
                  <c:v>0.57142999999999999</c:v>
                </c:pt>
                <c:pt idx="1595">
                  <c:v>0</c:v>
                </c:pt>
                <c:pt idx="1596">
                  <c:v>1</c:v>
                </c:pt>
                <c:pt idx="1597">
                  <c:v>0.85714000000000001</c:v>
                </c:pt>
                <c:pt idx="1598">
                  <c:v>0.14285999999999999</c:v>
                </c:pt>
                <c:pt idx="1599">
                  <c:v>0.16667000000000001</c:v>
                </c:pt>
                <c:pt idx="1600">
                  <c:v>0</c:v>
                </c:pt>
                <c:pt idx="1601">
                  <c:v>0.83333000000000002</c:v>
                </c:pt>
                <c:pt idx="1602">
                  <c:v>1</c:v>
                </c:pt>
                <c:pt idx="1603">
                  <c:v>0</c:v>
                </c:pt>
                <c:pt idx="1604">
                  <c:v>0</c:v>
                </c:pt>
                <c:pt idx="1605">
                  <c:v>0.78571000000000002</c:v>
                </c:pt>
                <c:pt idx="1606">
                  <c:v>0</c:v>
                </c:pt>
                <c:pt idx="1607">
                  <c:v>0.21429000000000001</c:v>
                </c:pt>
                <c:pt idx="1608">
                  <c:v>0.75</c:v>
                </c:pt>
                <c:pt idx="1609">
                  <c:v>0.25</c:v>
                </c:pt>
                <c:pt idx="1610">
                  <c:v>0.5</c:v>
                </c:pt>
                <c:pt idx="1611">
                  <c:v>0.5</c:v>
                </c:pt>
                <c:pt idx="1612">
                  <c:v>0.92857000000000001</c:v>
                </c:pt>
                <c:pt idx="1613">
                  <c:v>0</c:v>
                </c:pt>
                <c:pt idx="1614">
                  <c:v>7.1429999999999993E-2</c:v>
                </c:pt>
                <c:pt idx="1615">
                  <c:v>0.92857000000000001</c:v>
                </c:pt>
                <c:pt idx="1616">
                  <c:v>7.1429999999999993E-2</c:v>
                </c:pt>
                <c:pt idx="1617">
                  <c:v>0.64285999999999999</c:v>
                </c:pt>
                <c:pt idx="1618">
                  <c:v>0.35714000000000001</c:v>
                </c:pt>
                <c:pt idx="1619">
                  <c:v>0.42857000000000001</c:v>
                </c:pt>
                <c:pt idx="1620">
                  <c:v>0</c:v>
                </c:pt>
                <c:pt idx="1621">
                  <c:v>0.57142999999999999</c:v>
                </c:pt>
                <c:pt idx="1622">
                  <c:v>1</c:v>
                </c:pt>
                <c:pt idx="1623">
                  <c:v>0</c:v>
                </c:pt>
                <c:pt idx="1624">
                  <c:v>0.42857000000000001</c:v>
                </c:pt>
                <c:pt idx="1625">
                  <c:v>0.57142999999999999</c:v>
                </c:pt>
                <c:pt idx="1626">
                  <c:v>0.57142999999999999</c:v>
                </c:pt>
                <c:pt idx="1627">
                  <c:v>0.42857000000000001</c:v>
                </c:pt>
                <c:pt idx="1628">
                  <c:v>0.33333000000000002</c:v>
                </c:pt>
                <c:pt idx="1629">
                  <c:v>0.66666999999999998</c:v>
                </c:pt>
                <c:pt idx="1630">
                  <c:v>0</c:v>
                </c:pt>
                <c:pt idx="1631">
                  <c:v>1</c:v>
                </c:pt>
                <c:pt idx="1632">
                  <c:v>0.14285999999999999</c:v>
                </c:pt>
                <c:pt idx="1633">
                  <c:v>0</c:v>
                </c:pt>
                <c:pt idx="1634">
                  <c:v>0.85714000000000001</c:v>
                </c:pt>
                <c:pt idx="1635">
                  <c:v>0.28571000000000002</c:v>
                </c:pt>
                <c:pt idx="1636">
                  <c:v>0.71428999999999998</c:v>
                </c:pt>
                <c:pt idx="1637">
                  <c:v>0.5</c:v>
                </c:pt>
                <c:pt idx="1638">
                  <c:v>0.5</c:v>
                </c:pt>
                <c:pt idx="1639">
                  <c:v>0</c:v>
                </c:pt>
                <c:pt idx="1640">
                  <c:v>1</c:v>
                </c:pt>
                <c:pt idx="1641">
                  <c:v>0.21429000000000001</c:v>
                </c:pt>
                <c:pt idx="1642">
                  <c:v>0.78571000000000002</c:v>
                </c:pt>
                <c:pt idx="1643">
                  <c:v>0</c:v>
                </c:pt>
                <c:pt idx="1644">
                  <c:v>0</c:v>
                </c:pt>
                <c:pt idx="1645">
                  <c:v>1</c:v>
                </c:pt>
                <c:pt idx="1646">
                  <c:v>0.57142999999999999</c:v>
                </c:pt>
                <c:pt idx="1647">
                  <c:v>0</c:v>
                </c:pt>
                <c:pt idx="1648">
                  <c:v>0.42857000000000001</c:v>
                </c:pt>
                <c:pt idx="1649">
                  <c:v>0.5</c:v>
                </c:pt>
                <c:pt idx="1650">
                  <c:v>0.5</c:v>
                </c:pt>
                <c:pt idx="1651">
                  <c:v>0</c:v>
                </c:pt>
                <c:pt idx="1652">
                  <c:v>0.92857000000000001</c:v>
                </c:pt>
                <c:pt idx="1653">
                  <c:v>7.1429999999999993E-2</c:v>
                </c:pt>
                <c:pt idx="1654">
                  <c:v>0.14285999999999999</c:v>
                </c:pt>
                <c:pt idx="1655">
                  <c:v>0.85714000000000001</c:v>
                </c:pt>
                <c:pt idx="1656">
                  <c:v>0.58333000000000002</c:v>
                </c:pt>
                <c:pt idx="1657">
                  <c:v>0.41666999999999998</c:v>
                </c:pt>
                <c:pt idx="1658">
                  <c:v>0</c:v>
                </c:pt>
                <c:pt idx="1659">
                  <c:v>0.66666999999999998</c:v>
                </c:pt>
                <c:pt idx="1660">
                  <c:v>0.33333000000000002</c:v>
                </c:pt>
                <c:pt idx="1661">
                  <c:v>0</c:v>
                </c:pt>
                <c:pt idx="1662">
                  <c:v>0.64285999999999999</c:v>
                </c:pt>
                <c:pt idx="1663">
                  <c:v>0.35714000000000001</c:v>
                </c:pt>
                <c:pt idx="1664">
                  <c:v>0.58333000000000002</c:v>
                </c:pt>
                <c:pt idx="1665">
                  <c:v>0.41666999999999998</c:v>
                </c:pt>
                <c:pt idx="1666">
                  <c:v>0</c:v>
                </c:pt>
                <c:pt idx="1667">
                  <c:v>1</c:v>
                </c:pt>
                <c:pt idx="1668">
                  <c:v>0.85714000000000001</c:v>
                </c:pt>
                <c:pt idx="1669">
                  <c:v>0.14285999999999999</c:v>
                </c:pt>
                <c:pt idx="1670">
                  <c:v>0.71428999999999998</c:v>
                </c:pt>
                <c:pt idx="1671">
                  <c:v>0.28571000000000002</c:v>
                </c:pt>
                <c:pt idx="1672">
                  <c:v>0.28571000000000002</c:v>
                </c:pt>
                <c:pt idx="1673">
                  <c:v>0</c:v>
                </c:pt>
                <c:pt idx="1674">
                  <c:v>0.71428999999999998</c:v>
                </c:pt>
                <c:pt idx="1675">
                  <c:v>0.92857000000000001</c:v>
                </c:pt>
                <c:pt idx="1676">
                  <c:v>7.1429999999999993E-2</c:v>
                </c:pt>
                <c:pt idx="1677">
                  <c:v>0</c:v>
                </c:pt>
                <c:pt idx="1678">
                  <c:v>0.85714000000000001</c:v>
                </c:pt>
                <c:pt idx="1679">
                  <c:v>0.14285999999999999</c:v>
                </c:pt>
                <c:pt idx="1680">
                  <c:v>0</c:v>
                </c:pt>
                <c:pt idx="1681">
                  <c:v>0.14285999999999999</c:v>
                </c:pt>
                <c:pt idx="1682">
                  <c:v>0.85714000000000001</c:v>
                </c:pt>
                <c:pt idx="1683">
                  <c:v>0.5</c:v>
                </c:pt>
                <c:pt idx="1684">
                  <c:v>0.5</c:v>
                </c:pt>
                <c:pt idx="1685">
                  <c:v>0.71428999999999998</c:v>
                </c:pt>
                <c:pt idx="1686">
                  <c:v>0.28571000000000002</c:v>
                </c:pt>
                <c:pt idx="1687">
                  <c:v>0</c:v>
                </c:pt>
                <c:pt idx="1688">
                  <c:v>0.35714000000000001</c:v>
                </c:pt>
                <c:pt idx="1689">
                  <c:v>0.64285999999999999</c:v>
                </c:pt>
                <c:pt idx="1690">
                  <c:v>0.92857000000000001</c:v>
                </c:pt>
                <c:pt idx="1691">
                  <c:v>7.1429999999999993E-2</c:v>
                </c:pt>
                <c:pt idx="1692">
                  <c:v>0</c:v>
                </c:pt>
                <c:pt idx="1693">
                  <c:v>1</c:v>
                </c:pt>
                <c:pt idx="1694">
                  <c:v>0.14285999999999999</c:v>
                </c:pt>
                <c:pt idx="1695">
                  <c:v>0.85714000000000001</c:v>
                </c:pt>
                <c:pt idx="1696">
                  <c:v>0.35714000000000001</c:v>
                </c:pt>
                <c:pt idx="1697">
                  <c:v>0.64285999999999999</c:v>
                </c:pt>
                <c:pt idx="1698">
                  <c:v>0.14285999999999999</c:v>
                </c:pt>
                <c:pt idx="1699">
                  <c:v>0.85714000000000001</c:v>
                </c:pt>
                <c:pt idx="1700">
                  <c:v>0.92857000000000001</c:v>
                </c:pt>
                <c:pt idx="1701">
                  <c:v>7.1429999999999993E-2</c:v>
                </c:pt>
                <c:pt idx="1702">
                  <c:v>0</c:v>
                </c:pt>
                <c:pt idx="1703">
                  <c:v>0.57142999999999999</c:v>
                </c:pt>
                <c:pt idx="1704">
                  <c:v>0.42857000000000001</c:v>
                </c:pt>
                <c:pt idx="1705">
                  <c:v>1</c:v>
                </c:pt>
                <c:pt idx="1706">
                  <c:v>0</c:v>
                </c:pt>
                <c:pt idx="1707">
                  <c:v>0</c:v>
                </c:pt>
                <c:pt idx="1708">
                  <c:v>0.92857000000000001</c:v>
                </c:pt>
                <c:pt idx="1709">
                  <c:v>7.1429999999999993E-2</c:v>
                </c:pt>
                <c:pt idx="1710">
                  <c:v>0.28571000000000002</c:v>
                </c:pt>
                <c:pt idx="1711">
                  <c:v>0.71428999999999998</c:v>
                </c:pt>
                <c:pt idx="1712">
                  <c:v>0.42857000000000001</c:v>
                </c:pt>
                <c:pt idx="1713">
                  <c:v>0</c:v>
                </c:pt>
                <c:pt idx="1714">
                  <c:v>0.57142999999999999</c:v>
                </c:pt>
                <c:pt idx="1715">
                  <c:v>0.64285999999999999</c:v>
                </c:pt>
                <c:pt idx="1716">
                  <c:v>0.35714000000000001</c:v>
                </c:pt>
                <c:pt idx="1717">
                  <c:v>0.21429000000000001</c:v>
                </c:pt>
                <c:pt idx="1718">
                  <c:v>0</c:v>
                </c:pt>
                <c:pt idx="1719">
                  <c:v>0.78571000000000002</c:v>
                </c:pt>
                <c:pt idx="1720">
                  <c:v>7.1429999999999993E-2</c:v>
                </c:pt>
                <c:pt idx="1721">
                  <c:v>0.92857000000000001</c:v>
                </c:pt>
                <c:pt idx="1722">
                  <c:v>0.64285999999999999</c:v>
                </c:pt>
                <c:pt idx="1723">
                  <c:v>0.35714000000000001</c:v>
                </c:pt>
                <c:pt idx="1724">
                  <c:v>0.83333000000000002</c:v>
                </c:pt>
                <c:pt idx="1725">
                  <c:v>0.16667000000000001</c:v>
                </c:pt>
                <c:pt idx="1726">
                  <c:v>0.64285999999999999</c:v>
                </c:pt>
                <c:pt idx="1727">
                  <c:v>0.35714000000000001</c:v>
                </c:pt>
                <c:pt idx="1728">
                  <c:v>0</c:v>
                </c:pt>
                <c:pt idx="1729">
                  <c:v>0</c:v>
                </c:pt>
                <c:pt idx="1730">
                  <c:v>1</c:v>
                </c:pt>
                <c:pt idx="1731">
                  <c:v>1</c:v>
                </c:pt>
                <c:pt idx="1732">
                  <c:v>0</c:v>
                </c:pt>
                <c:pt idx="1733">
                  <c:v>0</c:v>
                </c:pt>
                <c:pt idx="1734">
                  <c:v>1</c:v>
                </c:pt>
                <c:pt idx="1735">
                  <c:v>0.21429000000000001</c:v>
                </c:pt>
                <c:pt idx="1736">
                  <c:v>0.78571000000000002</c:v>
                </c:pt>
                <c:pt idx="1737">
                  <c:v>1</c:v>
                </c:pt>
                <c:pt idx="1738">
                  <c:v>0</c:v>
                </c:pt>
                <c:pt idx="1739">
                  <c:v>0</c:v>
                </c:pt>
                <c:pt idx="1740">
                  <c:v>0.5</c:v>
                </c:pt>
                <c:pt idx="1741">
                  <c:v>0</c:v>
                </c:pt>
                <c:pt idx="1742">
                  <c:v>0.5</c:v>
                </c:pt>
                <c:pt idx="1743">
                  <c:v>0.5</c:v>
                </c:pt>
                <c:pt idx="1744">
                  <c:v>0.5</c:v>
                </c:pt>
                <c:pt idx="1745">
                  <c:v>7.1429999999999993E-2</c:v>
                </c:pt>
                <c:pt idx="1746">
                  <c:v>0.92857000000000001</c:v>
                </c:pt>
                <c:pt idx="1747">
                  <c:v>1</c:v>
                </c:pt>
                <c:pt idx="1748">
                  <c:v>0</c:v>
                </c:pt>
                <c:pt idx="1749">
                  <c:v>0.57142999999999999</c:v>
                </c:pt>
                <c:pt idx="1750">
                  <c:v>0.42857000000000001</c:v>
                </c:pt>
                <c:pt idx="1751">
                  <c:v>0.57142999999999999</c:v>
                </c:pt>
                <c:pt idx="1752">
                  <c:v>0</c:v>
                </c:pt>
                <c:pt idx="1753">
                  <c:v>0.42857000000000001</c:v>
                </c:pt>
                <c:pt idx="1754">
                  <c:v>0.78571000000000002</c:v>
                </c:pt>
                <c:pt idx="1755">
                  <c:v>0.21429000000000001</c:v>
                </c:pt>
                <c:pt idx="1756">
                  <c:v>0.85714000000000001</c:v>
                </c:pt>
                <c:pt idx="1757">
                  <c:v>0.14285999999999999</c:v>
                </c:pt>
                <c:pt idx="1758">
                  <c:v>0</c:v>
                </c:pt>
                <c:pt idx="1759">
                  <c:v>0.78571000000000002</c:v>
                </c:pt>
                <c:pt idx="1760">
                  <c:v>0.21429000000000001</c:v>
                </c:pt>
                <c:pt idx="1761">
                  <c:v>7.1429999999999993E-2</c:v>
                </c:pt>
                <c:pt idx="1762">
                  <c:v>0.92857000000000001</c:v>
                </c:pt>
                <c:pt idx="1763">
                  <c:v>0.85714000000000001</c:v>
                </c:pt>
                <c:pt idx="1764">
                  <c:v>0</c:v>
                </c:pt>
                <c:pt idx="1765">
                  <c:v>0.14285999999999999</c:v>
                </c:pt>
                <c:pt idx="1766">
                  <c:v>0</c:v>
                </c:pt>
                <c:pt idx="1767">
                  <c:v>1</c:v>
                </c:pt>
                <c:pt idx="1768">
                  <c:v>1</c:v>
                </c:pt>
                <c:pt idx="1769">
                  <c:v>0</c:v>
                </c:pt>
                <c:pt idx="1770">
                  <c:v>0.14285999999999999</c:v>
                </c:pt>
                <c:pt idx="1771">
                  <c:v>0.85714000000000001</c:v>
                </c:pt>
                <c:pt idx="1772">
                  <c:v>0.28571000000000002</c:v>
                </c:pt>
                <c:pt idx="1773">
                  <c:v>0.71428999999999998</c:v>
                </c:pt>
                <c:pt idx="1774">
                  <c:v>0.85714000000000001</c:v>
                </c:pt>
                <c:pt idx="1775">
                  <c:v>0</c:v>
                </c:pt>
                <c:pt idx="1776">
                  <c:v>0.14285999999999999</c:v>
                </c:pt>
                <c:pt idx="1777">
                  <c:v>7.1429999999999993E-2</c:v>
                </c:pt>
                <c:pt idx="1778">
                  <c:v>0</c:v>
                </c:pt>
                <c:pt idx="1779">
                  <c:v>0.92857000000000001</c:v>
                </c:pt>
                <c:pt idx="1780">
                  <c:v>0.25</c:v>
                </c:pt>
                <c:pt idx="1781">
                  <c:v>0</c:v>
                </c:pt>
                <c:pt idx="1782">
                  <c:v>0.75</c:v>
                </c:pt>
                <c:pt idx="1783">
                  <c:v>0.85714000000000001</c:v>
                </c:pt>
                <c:pt idx="1784">
                  <c:v>0.14285999999999999</c:v>
                </c:pt>
                <c:pt idx="1785">
                  <c:v>0.42857000000000001</c:v>
                </c:pt>
                <c:pt idx="1786">
                  <c:v>0.57142999999999999</c:v>
                </c:pt>
                <c:pt idx="1787">
                  <c:v>7.1429999999999993E-2</c:v>
                </c:pt>
                <c:pt idx="1788">
                  <c:v>0.92857000000000001</c:v>
                </c:pt>
                <c:pt idx="1789">
                  <c:v>0</c:v>
                </c:pt>
                <c:pt idx="1790">
                  <c:v>7.1429999999999993E-2</c:v>
                </c:pt>
                <c:pt idx="1791">
                  <c:v>0</c:v>
                </c:pt>
                <c:pt idx="1792">
                  <c:v>0.92857000000000001</c:v>
                </c:pt>
                <c:pt idx="1793">
                  <c:v>0.71428999999999998</c:v>
                </c:pt>
                <c:pt idx="1794">
                  <c:v>0</c:v>
                </c:pt>
                <c:pt idx="1795">
                  <c:v>0.28571000000000002</c:v>
                </c:pt>
                <c:pt idx="1796">
                  <c:v>0.5</c:v>
                </c:pt>
                <c:pt idx="1797">
                  <c:v>0.5</c:v>
                </c:pt>
                <c:pt idx="1798">
                  <c:v>1</c:v>
                </c:pt>
                <c:pt idx="1799">
                  <c:v>0</c:v>
                </c:pt>
                <c:pt idx="1800">
                  <c:v>0.35714000000000001</c:v>
                </c:pt>
                <c:pt idx="1801">
                  <c:v>0.64285999999999999</c:v>
                </c:pt>
                <c:pt idx="1802">
                  <c:v>0.92857000000000001</c:v>
                </c:pt>
                <c:pt idx="1803">
                  <c:v>0</c:v>
                </c:pt>
                <c:pt idx="1804">
                  <c:v>7.1429999999999993E-2</c:v>
                </c:pt>
                <c:pt idx="1805">
                  <c:v>0.85714000000000001</c:v>
                </c:pt>
                <c:pt idx="1806">
                  <c:v>0</c:v>
                </c:pt>
                <c:pt idx="1807">
                  <c:v>0.14285999999999999</c:v>
                </c:pt>
                <c:pt idx="1808">
                  <c:v>0.28571000000000002</c:v>
                </c:pt>
                <c:pt idx="1809">
                  <c:v>0.71428999999999998</c:v>
                </c:pt>
                <c:pt idx="1810">
                  <c:v>0</c:v>
                </c:pt>
                <c:pt idx="1811">
                  <c:v>0.5</c:v>
                </c:pt>
                <c:pt idx="1812">
                  <c:v>0.5</c:v>
                </c:pt>
                <c:pt idx="1813">
                  <c:v>0.35714000000000001</c:v>
                </c:pt>
                <c:pt idx="1814">
                  <c:v>0.64285999999999999</c:v>
                </c:pt>
                <c:pt idx="1815">
                  <c:v>0.85714000000000001</c:v>
                </c:pt>
                <c:pt idx="1816">
                  <c:v>0.14285999999999999</c:v>
                </c:pt>
                <c:pt idx="1817">
                  <c:v>0.85714000000000001</c:v>
                </c:pt>
                <c:pt idx="1818">
                  <c:v>0.14285999999999999</c:v>
                </c:pt>
                <c:pt idx="1819">
                  <c:v>0.14285999999999999</c:v>
                </c:pt>
                <c:pt idx="1820">
                  <c:v>0.85714000000000001</c:v>
                </c:pt>
                <c:pt idx="1821">
                  <c:v>0</c:v>
                </c:pt>
                <c:pt idx="1822">
                  <c:v>1</c:v>
                </c:pt>
                <c:pt idx="1823">
                  <c:v>0</c:v>
                </c:pt>
                <c:pt idx="1824">
                  <c:v>0.35714000000000001</c:v>
                </c:pt>
                <c:pt idx="1825">
                  <c:v>0.64285999999999999</c:v>
                </c:pt>
                <c:pt idx="1826">
                  <c:v>7.1429999999999993E-2</c:v>
                </c:pt>
                <c:pt idx="1827">
                  <c:v>0.92857000000000001</c:v>
                </c:pt>
                <c:pt idx="1828">
                  <c:v>0.78571000000000002</c:v>
                </c:pt>
                <c:pt idx="1829">
                  <c:v>0.21429000000000001</c:v>
                </c:pt>
                <c:pt idx="1830">
                  <c:v>7.1429999999999993E-2</c:v>
                </c:pt>
                <c:pt idx="1831">
                  <c:v>0</c:v>
                </c:pt>
                <c:pt idx="1832">
                  <c:v>0.92857000000000001</c:v>
                </c:pt>
                <c:pt idx="1833">
                  <c:v>0.85714000000000001</c:v>
                </c:pt>
                <c:pt idx="1834">
                  <c:v>0</c:v>
                </c:pt>
                <c:pt idx="1835">
                  <c:v>0.14285999999999999</c:v>
                </c:pt>
                <c:pt idx="1836">
                  <c:v>0.71428999999999998</c:v>
                </c:pt>
                <c:pt idx="1837">
                  <c:v>0.28571000000000002</c:v>
                </c:pt>
                <c:pt idx="1838">
                  <c:v>0.85714000000000001</c:v>
                </c:pt>
                <c:pt idx="1839">
                  <c:v>0</c:v>
                </c:pt>
                <c:pt idx="1840">
                  <c:v>0.14285999999999999</c:v>
                </c:pt>
                <c:pt idx="1841">
                  <c:v>0.14285999999999999</c:v>
                </c:pt>
                <c:pt idx="1842">
                  <c:v>0.85714000000000001</c:v>
                </c:pt>
                <c:pt idx="1843">
                  <c:v>0.14285999999999999</c:v>
                </c:pt>
                <c:pt idx="1844">
                  <c:v>0.85714000000000001</c:v>
                </c:pt>
                <c:pt idx="1845">
                  <c:v>0.21429000000000001</c:v>
                </c:pt>
                <c:pt idx="1846">
                  <c:v>0.78571000000000002</c:v>
                </c:pt>
                <c:pt idx="1847">
                  <c:v>0.35714000000000001</c:v>
                </c:pt>
                <c:pt idx="1848">
                  <c:v>0</c:v>
                </c:pt>
                <c:pt idx="1849">
                  <c:v>0.64285999999999999</c:v>
                </c:pt>
                <c:pt idx="1850">
                  <c:v>0.21429000000000001</c:v>
                </c:pt>
                <c:pt idx="1851">
                  <c:v>0.78571000000000002</c:v>
                </c:pt>
                <c:pt idx="1852">
                  <c:v>0.71428999999999998</c:v>
                </c:pt>
                <c:pt idx="1853">
                  <c:v>0</c:v>
                </c:pt>
                <c:pt idx="1854">
                  <c:v>0.28571000000000002</c:v>
                </c:pt>
                <c:pt idx="1855">
                  <c:v>0.85714000000000001</c:v>
                </c:pt>
                <c:pt idx="1856">
                  <c:v>0.14285999999999999</c:v>
                </c:pt>
                <c:pt idx="1857">
                  <c:v>0.57142999999999999</c:v>
                </c:pt>
                <c:pt idx="1858">
                  <c:v>0.42857000000000001</c:v>
                </c:pt>
                <c:pt idx="1859">
                  <c:v>0.42857000000000001</c:v>
                </c:pt>
                <c:pt idx="1860">
                  <c:v>0</c:v>
                </c:pt>
                <c:pt idx="1861">
                  <c:v>0.57142999999999999</c:v>
                </c:pt>
                <c:pt idx="1862">
                  <c:v>0.42857000000000001</c:v>
                </c:pt>
                <c:pt idx="1863">
                  <c:v>0</c:v>
                </c:pt>
                <c:pt idx="1864">
                  <c:v>0.57142999999999999</c:v>
                </c:pt>
                <c:pt idx="1865">
                  <c:v>0.85714000000000001</c:v>
                </c:pt>
                <c:pt idx="1866">
                  <c:v>0.14285999999999999</c:v>
                </c:pt>
                <c:pt idx="1867">
                  <c:v>0.78571000000000002</c:v>
                </c:pt>
                <c:pt idx="1868">
                  <c:v>0.21429000000000001</c:v>
                </c:pt>
                <c:pt idx="1869">
                  <c:v>0.14285999999999999</c:v>
                </c:pt>
                <c:pt idx="1870">
                  <c:v>0.85714000000000001</c:v>
                </c:pt>
                <c:pt idx="1871">
                  <c:v>0.5</c:v>
                </c:pt>
                <c:pt idx="1872">
                  <c:v>0.5</c:v>
                </c:pt>
                <c:pt idx="1873">
                  <c:v>1</c:v>
                </c:pt>
                <c:pt idx="1874">
                  <c:v>0</c:v>
                </c:pt>
                <c:pt idx="1875">
                  <c:v>1</c:v>
                </c:pt>
                <c:pt idx="1876">
                  <c:v>0</c:v>
                </c:pt>
                <c:pt idx="1877">
                  <c:v>0.57142999999999999</c:v>
                </c:pt>
                <c:pt idx="1878">
                  <c:v>0.42857000000000001</c:v>
                </c:pt>
                <c:pt idx="1879">
                  <c:v>0.41666999999999998</c:v>
                </c:pt>
                <c:pt idx="1880">
                  <c:v>0.58333000000000002</c:v>
                </c:pt>
                <c:pt idx="1881">
                  <c:v>0.14285999999999999</c:v>
                </c:pt>
                <c:pt idx="1882">
                  <c:v>0.85714000000000001</c:v>
                </c:pt>
                <c:pt idx="1883">
                  <c:v>0.92857000000000001</c:v>
                </c:pt>
                <c:pt idx="1884">
                  <c:v>7.1429999999999993E-2</c:v>
                </c:pt>
                <c:pt idx="1885">
                  <c:v>0.14285999999999999</c:v>
                </c:pt>
                <c:pt idx="1886">
                  <c:v>0.85714000000000001</c:v>
                </c:pt>
                <c:pt idx="1887">
                  <c:v>0.64285999999999999</c:v>
                </c:pt>
                <c:pt idx="1888">
                  <c:v>0.35714000000000001</c:v>
                </c:pt>
                <c:pt idx="1889">
                  <c:v>0.14285999999999999</c:v>
                </c:pt>
                <c:pt idx="1890">
                  <c:v>0.85714000000000001</c:v>
                </c:pt>
                <c:pt idx="1891">
                  <c:v>1</c:v>
                </c:pt>
                <c:pt idx="1892">
                  <c:v>0</c:v>
                </c:pt>
                <c:pt idx="1893">
                  <c:v>0.66666999999999998</c:v>
                </c:pt>
                <c:pt idx="1894">
                  <c:v>0.33333000000000002</c:v>
                </c:pt>
                <c:pt idx="1895">
                  <c:v>1</c:v>
                </c:pt>
                <c:pt idx="1896">
                  <c:v>0</c:v>
                </c:pt>
                <c:pt idx="1897">
                  <c:v>8.3330000000000001E-2</c:v>
                </c:pt>
                <c:pt idx="1898">
                  <c:v>0.91666999999999998</c:v>
                </c:pt>
                <c:pt idx="1899">
                  <c:v>0.28571000000000002</c:v>
                </c:pt>
                <c:pt idx="1900">
                  <c:v>0.71428999999999998</c:v>
                </c:pt>
                <c:pt idx="1901">
                  <c:v>0.28571000000000002</c:v>
                </c:pt>
                <c:pt idx="1902">
                  <c:v>0.71428999999999998</c:v>
                </c:pt>
                <c:pt idx="1903">
                  <c:v>0.35714000000000001</c:v>
                </c:pt>
                <c:pt idx="1904">
                  <c:v>0.64285999999999999</c:v>
                </c:pt>
                <c:pt idx="1905">
                  <c:v>0.14285999999999999</c:v>
                </c:pt>
                <c:pt idx="1906">
                  <c:v>0.85714000000000001</c:v>
                </c:pt>
                <c:pt idx="1907">
                  <c:v>7.1429999999999993E-2</c:v>
                </c:pt>
                <c:pt idx="1908">
                  <c:v>0.92857000000000001</c:v>
                </c:pt>
                <c:pt idx="1909">
                  <c:v>0.85714000000000001</c:v>
                </c:pt>
                <c:pt idx="1910">
                  <c:v>0.14285999999999999</c:v>
                </c:pt>
                <c:pt idx="1911">
                  <c:v>0.92857000000000001</c:v>
                </c:pt>
                <c:pt idx="1912">
                  <c:v>7.1429999999999993E-2</c:v>
                </c:pt>
                <c:pt idx="1913">
                  <c:v>0.92857000000000001</c:v>
                </c:pt>
                <c:pt idx="1914">
                  <c:v>7.1429999999999993E-2</c:v>
                </c:pt>
                <c:pt idx="1915">
                  <c:v>0.78571000000000002</c:v>
                </c:pt>
                <c:pt idx="1916">
                  <c:v>0.21429000000000001</c:v>
                </c:pt>
                <c:pt idx="1917">
                  <c:v>0.5</c:v>
                </c:pt>
                <c:pt idx="1918">
                  <c:v>0.5</c:v>
                </c:pt>
                <c:pt idx="1919">
                  <c:v>7.1429999999999993E-2</c:v>
                </c:pt>
                <c:pt idx="1920">
                  <c:v>0.92857000000000001</c:v>
                </c:pt>
                <c:pt idx="1921">
                  <c:v>0.85714000000000001</c:v>
                </c:pt>
                <c:pt idx="1922">
                  <c:v>0.14285999999999999</c:v>
                </c:pt>
                <c:pt idx="1923">
                  <c:v>0.78571000000000002</c:v>
                </c:pt>
                <c:pt idx="1924">
                  <c:v>0.21429000000000001</c:v>
                </c:pt>
                <c:pt idx="1925">
                  <c:v>1</c:v>
                </c:pt>
                <c:pt idx="1926">
                  <c:v>0</c:v>
                </c:pt>
                <c:pt idx="1927">
                  <c:v>0.35714000000000001</c:v>
                </c:pt>
                <c:pt idx="1928">
                  <c:v>0.64285999999999999</c:v>
                </c:pt>
                <c:pt idx="1929">
                  <c:v>1</c:v>
                </c:pt>
                <c:pt idx="1930">
                  <c:v>0</c:v>
                </c:pt>
                <c:pt idx="1931">
                  <c:v>7.1429999999999993E-2</c:v>
                </c:pt>
                <c:pt idx="1932">
                  <c:v>0.92857000000000001</c:v>
                </c:pt>
                <c:pt idx="1933">
                  <c:v>0.78571000000000002</c:v>
                </c:pt>
                <c:pt idx="1934">
                  <c:v>0.21429000000000001</c:v>
                </c:pt>
                <c:pt idx="1935">
                  <c:v>0.64285999999999999</c:v>
                </c:pt>
                <c:pt idx="1936">
                  <c:v>0.35714000000000001</c:v>
                </c:pt>
                <c:pt idx="1937">
                  <c:v>0.21429000000000001</c:v>
                </c:pt>
                <c:pt idx="1938">
                  <c:v>0.78571000000000002</c:v>
                </c:pt>
                <c:pt idx="1939">
                  <c:v>0.21429000000000001</c:v>
                </c:pt>
                <c:pt idx="1940">
                  <c:v>0.78571000000000002</c:v>
                </c:pt>
                <c:pt idx="1941">
                  <c:v>0.14285999999999999</c:v>
                </c:pt>
                <c:pt idx="1942">
                  <c:v>0.85714000000000001</c:v>
                </c:pt>
                <c:pt idx="1943">
                  <c:v>0.28571000000000002</c:v>
                </c:pt>
                <c:pt idx="1944">
                  <c:v>0.71428999999999998</c:v>
                </c:pt>
                <c:pt idx="1945">
                  <c:v>0.85714000000000001</c:v>
                </c:pt>
                <c:pt idx="1946">
                  <c:v>0.14285999999999999</c:v>
                </c:pt>
                <c:pt idx="1947">
                  <c:v>0.35714000000000001</c:v>
                </c:pt>
                <c:pt idx="1948">
                  <c:v>0.64285999999999999</c:v>
                </c:pt>
                <c:pt idx="1949">
                  <c:v>0.57142999999999999</c:v>
                </c:pt>
                <c:pt idx="1950">
                  <c:v>0.42857000000000001</c:v>
                </c:pt>
                <c:pt idx="1951">
                  <c:v>0.42857000000000001</c:v>
                </c:pt>
                <c:pt idx="1952">
                  <c:v>0.57142999999999999</c:v>
                </c:pt>
                <c:pt idx="1953">
                  <c:v>0.21429000000000001</c:v>
                </c:pt>
                <c:pt idx="1954">
                  <c:v>0.78571000000000002</c:v>
                </c:pt>
                <c:pt idx="1955">
                  <c:v>0.5</c:v>
                </c:pt>
                <c:pt idx="1956">
                  <c:v>0.5</c:v>
                </c:pt>
                <c:pt idx="1957">
                  <c:v>7.1429999999999993E-2</c:v>
                </c:pt>
                <c:pt idx="1958">
                  <c:v>0.92857000000000001</c:v>
                </c:pt>
                <c:pt idx="1959">
                  <c:v>0.14285999999999999</c:v>
                </c:pt>
                <c:pt idx="1960">
                  <c:v>0.85714000000000001</c:v>
                </c:pt>
                <c:pt idx="1961">
                  <c:v>0.92857000000000001</c:v>
                </c:pt>
                <c:pt idx="1962">
                  <c:v>7.1429999999999993E-2</c:v>
                </c:pt>
                <c:pt idx="1963">
                  <c:v>0.21429000000000001</c:v>
                </c:pt>
                <c:pt idx="1964">
                  <c:v>0.78571000000000002</c:v>
                </c:pt>
                <c:pt idx="1965">
                  <c:v>7.1429999999999993E-2</c:v>
                </c:pt>
                <c:pt idx="1966">
                  <c:v>0.92857000000000001</c:v>
                </c:pt>
                <c:pt idx="1967">
                  <c:v>0</c:v>
                </c:pt>
                <c:pt idx="1968">
                  <c:v>1</c:v>
                </c:pt>
                <c:pt idx="1969">
                  <c:v>7.1429999999999993E-2</c:v>
                </c:pt>
                <c:pt idx="1970">
                  <c:v>0.92857000000000001</c:v>
                </c:pt>
                <c:pt idx="1971">
                  <c:v>0.71428999999999998</c:v>
                </c:pt>
                <c:pt idx="1972">
                  <c:v>0.28571000000000002</c:v>
                </c:pt>
                <c:pt idx="1973">
                  <c:v>0.85714000000000001</c:v>
                </c:pt>
                <c:pt idx="1974">
                  <c:v>0.14285999999999999</c:v>
                </c:pt>
                <c:pt idx="1975">
                  <c:v>0.71428999999999998</c:v>
                </c:pt>
                <c:pt idx="1976">
                  <c:v>0.28571000000000002</c:v>
                </c:pt>
                <c:pt idx="1977">
                  <c:v>0.92857000000000001</c:v>
                </c:pt>
                <c:pt idx="1978">
                  <c:v>7.1429999999999993E-2</c:v>
                </c:pt>
                <c:pt idx="1979">
                  <c:v>0.71428999999999998</c:v>
                </c:pt>
                <c:pt idx="1980">
                  <c:v>0.28571000000000002</c:v>
                </c:pt>
                <c:pt idx="1981">
                  <c:v>0.71428999999999998</c:v>
                </c:pt>
                <c:pt idx="1982">
                  <c:v>0.28571000000000002</c:v>
                </c:pt>
                <c:pt idx="1983">
                  <c:v>7.1429999999999993E-2</c:v>
                </c:pt>
                <c:pt idx="1984">
                  <c:v>0.92857000000000001</c:v>
                </c:pt>
                <c:pt idx="1985">
                  <c:v>7.1429999999999993E-2</c:v>
                </c:pt>
                <c:pt idx="1986">
                  <c:v>0.92857000000000001</c:v>
                </c:pt>
                <c:pt idx="1987">
                  <c:v>0.78571000000000002</c:v>
                </c:pt>
                <c:pt idx="1988">
                  <c:v>0.21429000000000001</c:v>
                </c:pt>
                <c:pt idx="1989">
                  <c:v>0.71428999999999998</c:v>
                </c:pt>
                <c:pt idx="1990">
                  <c:v>0.28571000000000002</c:v>
                </c:pt>
                <c:pt idx="1991">
                  <c:v>0.92857000000000001</c:v>
                </c:pt>
                <c:pt idx="1992">
                  <c:v>7.1429999999999993E-2</c:v>
                </c:pt>
                <c:pt idx="1993">
                  <c:v>0.28571000000000002</c:v>
                </c:pt>
                <c:pt idx="1994">
                  <c:v>0.71428999999999998</c:v>
                </c:pt>
                <c:pt idx="1995">
                  <c:v>0.28571000000000002</c:v>
                </c:pt>
                <c:pt idx="1996">
                  <c:v>0.71428999999999998</c:v>
                </c:pt>
                <c:pt idx="1997">
                  <c:v>0.21429000000000001</c:v>
                </c:pt>
                <c:pt idx="1998">
                  <c:v>0.78571000000000002</c:v>
                </c:pt>
                <c:pt idx="1999">
                  <c:v>0.92857000000000001</c:v>
                </c:pt>
                <c:pt idx="2000">
                  <c:v>7.1429999999999993E-2</c:v>
                </c:pt>
                <c:pt idx="2001">
                  <c:v>0.35714000000000001</c:v>
                </c:pt>
                <c:pt idx="2002">
                  <c:v>0.64285999999999999</c:v>
                </c:pt>
                <c:pt idx="2003">
                  <c:v>0.5</c:v>
                </c:pt>
                <c:pt idx="2004">
                  <c:v>0.5</c:v>
                </c:pt>
                <c:pt idx="2005">
                  <c:v>0.85714000000000001</c:v>
                </c:pt>
                <c:pt idx="2006">
                  <c:v>0.14285999999999999</c:v>
                </c:pt>
                <c:pt idx="2007">
                  <c:v>0.42857000000000001</c:v>
                </c:pt>
                <c:pt idx="2008">
                  <c:v>0.57142999999999999</c:v>
                </c:pt>
                <c:pt idx="2009">
                  <c:v>7.1429999999999993E-2</c:v>
                </c:pt>
                <c:pt idx="2010">
                  <c:v>0.92857000000000001</c:v>
                </c:pt>
                <c:pt idx="2011">
                  <c:v>0.5</c:v>
                </c:pt>
                <c:pt idx="2012">
                  <c:v>0.5</c:v>
                </c:pt>
                <c:pt idx="2013">
                  <c:v>0.42857000000000001</c:v>
                </c:pt>
                <c:pt idx="2014">
                  <c:v>0.57142999999999999</c:v>
                </c:pt>
                <c:pt idx="2015">
                  <c:v>7.1429999999999993E-2</c:v>
                </c:pt>
                <c:pt idx="2016">
                  <c:v>0.92857000000000001</c:v>
                </c:pt>
                <c:pt idx="2017">
                  <c:v>0.85714000000000001</c:v>
                </c:pt>
                <c:pt idx="2018">
                  <c:v>0.14285999999999999</c:v>
                </c:pt>
                <c:pt idx="2019">
                  <c:v>0.21429000000000001</c:v>
                </c:pt>
                <c:pt idx="2020">
                  <c:v>0.78571000000000002</c:v>
                </c:pt>
                <c:pt idx="2021">
                  <c:v>0.92857000000000001</c:v>
                </c:pt>
                <c:pt idx="2022">
                  <c:v>7.1429999999999993E-2</c:v>
                </c:pt>
                <c:pt idx="2023">
                  <c:v>0.64285999999999999</c:v>
                </c:pt>
                <c:pt idx="2024">
                  <c:v>0.35714000000000001</c:v>
                </c:pt>
                <c:pt idx="2025">
                  <c:v>0.28571000000000002</c:v>
                </c:pt>
                <c:pt idx="2026">
                  <c:v>0.71428999999999998</c:v>
                </c:pt>
                <c:pt idx="2027">
                  <c:v>0.14285999999999999</c:v>
                </c:pt>
                <c:pt idx="2028">
                  <c:v>0.85714000000000001</c:v>
                </c:pt>
                <c:pt idx="2029">
                  <c:v>7.1429999999999993E-2</c:v>
                </c:pt>
                <c:pt idx="2030">
                  <c:v>0.92857000000000001</c:v>
                </c:pt>
                <c:pt idx="2031">
                  <c:v>0.21429000000000001</c:v>
                </c:pt>
                <c:pt idx="2032">
                  <c:v>0.78571000000000002</c:v>
                </c:pt>
                <c:pt idx="2033">
                  <c:v>0.21429000000000001</c:v>
                </c:pt>
                <c:pt idx="2034">
                  <c:v>0.78571000000000002</c:v>
                </c:pt>
                <c:pt idx="2035">
                  <c:v>0</c:v>
                </c:pt>
                <c:pt idx="2036">
                  <c:v>1</c:v>
                </c:pt>
                <c:pt idx="2037">
                  <c:v>0.71428999999999998</c:v>
                </c:pt>
                <c:pt idx="2038">
                  <c:v>0.28571000000000002</c:v>
                </c:pt>
                <c:pt idx="2039">
                  <c:v>0</c:v>
                </c:pt>
                <c:pt idx="2040">
                  <c:v>1</c:v>
                </c:pt>
                <c:pt idx="2041">
                  <c:v>7.1429999999999993E-2</c:v>
                </c:pt>
                <c:pt idx="2042">
                  <c:v>0.92857000000000001</c:v>
                </c:pt>
                <c:pt idx="2043">
                  <c:v>0.85714000000000001</c:v>
                </c:pt>
                <c:pt idx="2044">
                  <c:v>0.14285999999999999</c:v>
                </c:pt>
                <c:pt idx="2045">
                  <c:v>0.21429000000000001</c:v>
                </c:pt>
                <c:pt idx="2046">
                  <c:v>0.78571000000000002</c:v>
                </c:pt>
                <c:pt idx="2047">
                  <c:v>0.28571000000000002</c:v>
                </c:pt>
                <c:pt idx="2048">
                  <c:v>0.71428999999999998</c:v>
                </c:pt>
                <c:pt idx="2049">
                  <c:v>0.71428999999999998</c:v>
                </c:pt>
                <c:pt idx="2050">
                  <c:v>0.28571000000000002</c:v>
                </c:pt>
                <c:pt idx="2051">
                  <c:v>0.21429000000000001</c:v>
                </c:pt>
                <c:pt idx="2052">
                  <c:v>0.78571000000000002</c:v>
                </c:pt>
                <c:pt idx="2053">
                  <c:v>0</c:v>
                </c:pt>
                <c:pt idx="2054">
                  <c:v>1</c:v>
                </c:pt>
                <c:pt idx="2055">
                  <c:v>0.21429000000000001</c:v>
                </c:pt>
                <c:pt idx="2056">
                  <c:v>0.78571000000000002</c:v>
                </c:pt>
                <c:pt idx="2057">
                  <c:v>7.1429999999999993E-2</c:v>
                </c:pt>
                <c:pt idx="2058">
                  <c:v>0.92857000000000001</c:v>
                </c:pt>
                <c:pt idx="2059">
                  <c:v>0.64285999999999999</c:v>
                </c:pt>
                <c:pt idx="2060">
                  <c:v>0.35714000000000001</c:v>
                </c:pt>
                <c:pt idx="2061">
                  <c:v>0.85714000000000001</c:v>
                </c:pt>
                <c:pt idx="2062">
                  <c:v>0.14285999999999999</c:v>
                </c:pt>
                <c:pt idx="2063">
                  <c:v>0.35714000000000001</c:v>
                </c:pt>
                <c:pt idx="2064">
                  <c:v>0.64285999999999999</c:v>
                </c:pt>
                <c:pt idx="2065">
                  <c:v>0.5</c:v>
                </c:pt>
                <c:pt idx="2066">
                  <c:v>0.5</c:v>
                </c:pt>
                <c:pt idx="2067">
                  <c:v>0.35714000000000001</c:v>
                </c:pt>
                <c:pt idx="2068">
                  <c:v>0.64285999999999999</c:v>
                </c:pt>
                <c:pt idx="2069">
                  <c:v>0.28571000000000002</c:v>
                </c:pt>
                <c:pt idx="2070">
                  <c:v>0.71428999999999998</c:v>
                </c:pt>
                <c:pt idx="2071">
                  <c:v>0.85714000000000001</c:v>
                </c:pt>
                <c:pt idx="2072">
                  <c:v>0.14285999999999999</c:v>
                </c:pt>
                <c:pt idx="2073">
                  <c:v>0</c:v>
                </c:pt>
                <c:pt idx="2074">
                  <c:v>1</c:v>
                </c:pt>
                <c:pt idx="2075">
                  <c:v>0.57142999999999999</c:v>
                </c:pt>
                <c:pt idx="2076">
                  <c:v>0.42857000000000001</c:v>
                </c:pt>
                <c:pt idx="2077">
                  <c:v>0.92857000000000001</c:v>
                </c:pt>
                <c:pt idx="2078">
                  <c:v>7.1429999999999993E-2</c:v>
                </c:pt>
                <c:pt idx="2079">
                  <c:v>0.21429000000000001</c:v>
                </c:pt>
                <c:pt idx="2080">
                  <c:v>0.78571000000000002</c:v>
                </c:pt>
                <c:pt idx="2081">
                  <c:v>0</c:v>
                </c:pt>
                <c:pt idx="2082">
                  <c:v>1</c:v>
                </c:pt>
                <c:pt idx="2083">
                  <c:v>0.64285999999999999</c:v>
                </c:pt>
                <c:pt idx="2084">
                  <c:v>0.35714000000000001</c:v>
                </c:pt>
                <c:pt idx="2085">
                  <c:v>0</c:v>
                </c:pt>
                <c:pt idx="2086">
                  <c:v>1</c:v>
                </c:pt>
                <c:pt idx="2087">
                  <c:v>0</c:v>
                </c:pt>
                <c:pt idx="2088">
                  <c:v>1</c:v>
                </c:pt>
                <c:pt idx="2089">
                  <c:v>0.78571000000000002</c:v>
                </c:pt>
                <c:pt idx="2090">
                  <c:v>0.21429000000000001</c:v>
                </c:pt>
                <c:pt idx="2091">
                  <c:v>0.57142999999999999</c:v>
                </c:pt>
                <c:pt idx="2092">
                  <c:v>0.42857000000000001</c:v>
                </c:pt>
                <c:pt idx="2093">
                  <c:v>0.14285999999999999</c:v>
                </c:pt>
                <c:pt idx="2094">
                  <c:v>0.85714000000000001</c:v>
                </c:pt>
                <c:pt idx="2095">
                  <c:v>0</c:v>
                </c:pt>
                <c:pt idx="2096">
                  <c:v>1</c:v>
                </c:pt>
                <c:pt idx="2097">
                  <c:v>0</c:v>
                </c:pt>
                <c:pt idx="2098">
                  <c:v>1</c:v>
                </c:pt>
                <c:pt idx="2099">
                  <c:v>0.42857000000000001</c:v>
                </c:pt>
                <c:pt idx="2100">
                  <c:v>0.57142999999999999</c:v>
                </c:pt>
                <c:pt idx="2101">
                  <c:v>0.35714000000000001</c:v>
                </c:pt>
                <c:pt idx="2102">
                  <c:v>0.64285999999999999</c:v>
                </c:pt>
                <c:pt idx="2103">
                  <c:v>1</c:v>
                </c:pt>
                <c:pt idx="2104">
                  <c:v>0</c:v>
                </c:pt>
                <c:pt idx="2105">
                  <c:v>0.5</c:v>
                </c:pt>
                <c:pt idx="2106">
                  <c:v>0.5</c:v>
                </c:pt>
                <c:pt idx="2107">
                  <c:v>0.42857000000000001</c:v>
                </c:pt>
                <c:pt idx="2108">
                  <c:v>0.57142999999999999</c:v>
                </c:pt>
                <c:pt idx="2109">
                  <c:v>7.1429999999999993E-2</c:v>
                </c:pt>
                <c:pt idx="2110">
                  <c:v>0.92857000000000001</c:v>
                </c:pt>
                <c:pt idx="2111">
                  <c:v>0.78571000000000002</c:v>
                </c:pt>
                <c:pt idx="2112">
                  <c:v>0.21429000000000001</c:v>
                </c:pt>
                <c:pt idx="2113">
                  <c:v>0.92857000000000001</c:v>
                </c:pt>
                <c:pt idx="2114">
                  <c:v>7.1429999999999993E-2</c:v>
                </c:pt>
                <c:pt idx="2115">
                  <c:v>0.71428999999999998</c:v>
                </c:pt>
                <c:pt idx="2116">
                  <c:v>0.28571000000000002</c:v>
                </c:pt>
                <c:pt idx="2117">
                  <c:v>0.64285999999999999</c:v>
                </c:pt>
                <c:pt idx="2118">
                  <c:v>0.35714000000000001</c:v>
                </c:pt>
                <c:pt idx="2119">
                  <c:v>0.85714000000000001</c:v>
                </c:pt>
                <c:pt idx="2120">
                  <c:v>0.14285999999999999</c:v>
                </c:pt>
                <c:pt idx="2121">
                  <c:v>0</c:v>
                </c:pt>
                <c:pt idx="2122">
                  <c:v>1</c:v>
                </c:pt>
                <c:pt idx="2123">
                  <c:v>0.42857000000000001</c:v>
                </c:pt>
                <c:pt idx="2124">
                  <c:v>0.57142999999999999</c:v>
                </c:pt>
                <c:pt idx="2125">
                  <c:v>0.85714000000000001</c:v>
                </c:pt>
                <c:pt idx="2126">
                  <c:v>0.14285999999999999</c:v>
                </c:pt>
                <c:pt idx="2127">
                  <c:v>0.28571000000000002</c:v>
                </c:pt>
                <c:pt idx="2128">
                  <c:v>0.71428999999999998</c:v>
                </c:pt>
                <c:pt idx="2129">
                  <c:v>0.21429000000000001</c:v>
                </c:pt>
                <c:pt idx="2130">
                  <c:v>0.78571000000000002</c:v>
                </c:pt>
                <c:pt idx="2131">
                  <c:v>0</c:v>
                </c:pt>
                <c:pt idx="2132">
                  <c:v>1</c:v>
                </c:pt>
                <c:pt idx="2133">
                  <c:v>0.57142999999999999</c:v>
                </c:pt>
                <c:pt idx="2134">
                  <c:v>0.42857000000000001</c:v>
                </c:pt>
                <c:pt idx="2135">
                  <c:v>0.5</c:v>
                </c:pt>
                <c:pt idx="2136">
                  <c:v>0.5</c:v>
                </c:pt>
                <c:pt idx="2137">
                  <c:v>0.42857000000000001</c:v>
                </c:pt>
                <c:pt idx="2138">
                  <c:v>0.57142999999999999</c:v>
                </c:pt>
                <c:pt idx="2139">
                  <c:v>1</c:v>
                </c:pt>
                <c:pt idx="2140">
                  <c:v>0</c:v>
                </c:pt>
                <c:pt idx="2141">
                  <c:v>0.64285999999999999</c:v>
                </c:pt>
                <c:pt idx="2142">
                  <c:v>0.35714000000000001</c:v>
                </c:pt>
                <c:pt idx="2143">
                  <c:v>0</c:v>
                </c:pt>
                <c:pt idx="2144">
                  <c:v>1</c:v>
                </c:pt>
                <c:pt idx="2145">
                  <c:v>0.78571000000000002</c:v>
                </c:pt>
                <c:pt idx="2146">
                  <c:v>0.21429000000000001</c:v>
                </c:pt>
                <c:pt idx="2147">
                  <c:v>0.71428999999999998</c:v>
                </c:pt>
                <c:pt idx="2148">
                  <c:v>0.28571000000000002</c:v>
                </c:pt>
                <c:pt idx="2149">
                  <c:v>0.28571000000000002</c:v>
                </c:pt>
                <c:pt idx="2150">
                  <c:v>0.71428999999999998</c:v>
                </c:pt>
                <c:pt idx="2151">
                  <c:v>0.35714000000000001</c:v>
                </c:pt>
                <c:pt idx="2152">
                  <c:v>0.64285999999999999</c:v>
                </c:pt>
                <c:pt idx="2153">
                  <c:v>0.5</c:v>
                </c:pt>
                <c:pt idx="2154">
                  <c:v>0.5</c:v>
                </c:pt>
                <c:pt idx="2155">
                  <c:v>1</c:v>
                </c:pt>
                <c:pt idx="2156">
                  <c:v>0</c:v>
                </c:pt>
                <c:pt idx="2157">
                  <c:v>0.28571000000000002</c:v>
                </c:pt>
                <c:pt idx="2158">
                  <c:v>0.71428999999999998</c:v>
                </c:pt>
                <c:pt idx="2159">
                  <c:v>0.35714000000000001</c:v>
                </c:pt>
                <c:pt idx="2160">
                  <c:v>0.64285999999999999</c:v>
                </c:pt>
                <c:pt idx="2161">
                  <c:v>0</c:v>
                </c:pt>
                <c:pt idx="2162">
                  <c:v>1</c:v>
                </c:pt>
                <c:pt idx="2163">
                  <c:v>0.42857000000000001</c:v>
                </c:pt>
                <c:pt idx="2164">
                  <c:v>0.57142999999999999</c:v>
                </c:pt>
                <c:pt idx="2165">
                  <c:v>7.1429999999999993E-2</c:v>
                </c:pt>
                <c:pt idx="2166">
                  <c:v>0.92857000000000001</c:v>
                </c:pt>
                <c:pt idx="2167">
                  <c:v>1</c:v>
                </c:pt>
                <c:pt idx="2168">
                  <c:v>0</c:v>
                </c:pt>
                <c:pt idx="2169">
                  <c:v>0.5</c:v>
                </c:pt>
                <c:pt idx="2170">
                  <c:v>0.5</c:v>
                </c:pt>
                <c:pt idx="2171">
                  <c:v>0.85714000000000001</c:v>
                </c:pt>
                <c:pt idx="2172">
                  <c:v>0.14285999999999999</c:v>
                </c:pt>
                <c:pt idx="2173">
                  <c:v>0</c:v>
                </c:pt>
                <c:pt idx="2174">
                  <c:v>1</c:v>
                </c:pt>
                <c:pt idx="2175">
                  <c:v>7.1429999999999993E-2</c:v>
                </c:pt>
                <c:pt idx="2176">
                  <c:v>0.92857000000000001</c:v>
                </c:pt>
                <c:pt idx="2177">
                  <c:v>1</c:v>
                </c:pt>
                <c:pt idx="2178">
                  <c:v>0</c:v>
                </c:pt>
                <c:pt idx="2179">
                  <c:v>0</c:v>
                </c:pt>
                <c:pt idx="2180">
                  <c:v>1</c:v>
                </c:pt>
                <c:pt idx="2181">
                  <c:v>0.35714000000000001</c:v>
                </c:pt>
                <c:pt idx="2182">
                  <c:v>0.64285999999999999</c:v>
                </c:pt>
                <c:pt idx="2183">
                  <c:v>0</c:v>
                </c:pt>
                <c:pt idx="2184">
                  <c:v>1</c:v>
                </c:pt>
                <c:pt idx="2185">
                  <c:v>0.57142999999999999</c:v>
                </c:pt>
                <c:pt idx="2186">
                  <c:v>0.42857000000000001</c:v>
                </c:pt>
                <c:pt idx="2187">
                  <c:v>7.1429999999999993E-2</c:v>
                </c:pt>
                <c:pt idx="2188">
                  <c:v>0.92857000000000001</c:v>
                </c:pt>
                <c:pt idx="2189">
                  <c:v>0.85714000000000001</c:v>
                </c:pt>
                <c:pt idx="2190">
                  <c:v>0.14285999999999999</c:v>
                </c:pt>
                <c:pt idx="2191">
                  <c:v>0.42857000000000001</c:v>
                </c:pt>
                <c:pt idx="2192">
                  <c:v>0.57142999999999999</c:v>
                </c:pt>
                <c:pt idx="2193">
                  <c:v>0.85714000000000001</c:v>
                </c:pt>
                <c:pt idx="2194">
                  <c:v>0.14285999999999999</c:v>
                </c:pt>
                <c:pt idx="2195">
                  <c:v>0.92857000000000001</c:v>
                </c:pt>
                <c:pt idx="2196">
                  <c:v>7.1429999999999993E-2</c:v>
                </c:pt>
                <c:pt idx="2197">
                  <c:v>1</c:v>
                </c:pt>
                <c:pt idx="2198">
                  <c:v>0</c:v>
                </c:pt>
                <c:pt idx="2199">
                  <c:v>0.28571000000000002</c:v>
                </c:pt>
                <c:pt idx="2200">
                  <c:v>0.71428999999999998</c:v>
                </c:pt>
                <c:pt idx="2201">
                  <c:v>1</c:v>
                </c:pt>
                <c:pt idx="2202">
                  <c:v>0</c:v>
                </c:pt>
                <c:pt idx="2203">
                  <c:v>0.85714000000000001</c:v>
                </c:pt>
                <c:pt idx="2204">
                  <c:v>0.14285999999999999</c:v>
                </c:pt>
                <c:pt idx="2205">
                  <c:v>0.28571000000000002</c:v>
                </c:pt>
                <c:pt idx="2206">
                  <c:v>0.71428999999999998</c:v>
                </c:pt>
                <c:pt idx="2207">
                  <c:v>0.14285999999999999</c:v>
                </c:pt>
                <c:pt idx="2208">
                  <c:v>0.85714000000000001</c:v>
                </c:pt>
                <c:pt idx="2209">
                  <c:v>0</c:v>
                </c:pt>
                <c:pt idx="2210">
                  <c:v>1</c:v>
                </c:pt>
                <c:pt idx="2211">
                  <c:v>1</c:v>
                </c:pt>
                <c:pt idx="2212">
                  <c:v>0</c:v>
                </c:pt>
                <c:pt idx="2213">
                  <c:v>0.57142999999999999</c:v>
                </c:pt>
                <c:pt idx="2214">
                  <c:v>0.42857000000000001</c:v>
                </c:pt>
                <c:pt idx="2215">
                  <c:v>0.78571000000000002</c:v>
                </c:pt>
                <c:pt idx="2216">
                  <c:v>0.21429000000000001</c:v>
                </c:pt>
                <c:pt idx="2217">
                  <c:v>0.35714000000000001</c:v>
                </c:pt>
                <c:pt idx="2218">
                  <c:v>0.64285999999999999</c:v>
                </c:pt>
                <c:pt idx="2219">
                  <c:v>0.71428999999999998</c:v>
                </c:pt>
                <c:pt idx="2220">
                  <c:v>0.28571000000000002</c:v>
                </c:pt>
                <c:pt idx="2221">
                  <c:v>0</c:v>
                </c:pt>
                <c:pt idx="2222">
                  <c:v>1</c:v>
                </c:pt>
                <c:pt idx="2223">
                  <c:v>0.92857000000000001</c:v>
                </c:pt>
                <c:pt idx="2224">
                  <c:v>7.1429999999999993E-2</c:v>
                </c:pt>
                <c:pt idx="2225">
                  <c:v>1</c:v>
                </c:pt>
                <c:pt idx="2226">
                  <c:v>0</c:v>
                </c:pt>
                <c:pt idx="2227">
                  <c:v>0</c:v>
                </c:pt>
                <c:pt idx="2228">
                  <c:v>1</c:v>
                </c:pt>
                <c:pt idx="2229">
                  <c:v>7.1429999999999993E-2</c:v>
                </c:pt>
                <c:pt idx="2230">
                  <c:v>0.92857000000000001</c:v>
                </c:pt>
                <c:pt idx="2231">
                  <c:v>0.14285999999999999</c:v>
                </c:pt>
                <c:pt idx="2232">
                  <c:v>0.85714000000000001</c:v>
                </c:pt>
                <c:pt idx="2233">
                  <c:v>0.64285999999999999</c:v>
                </c:pt>
                <c:pt idx="2234">
                  <c:v>0.35714000000000001</c:v>
                </c:pt>
                <c:pt idx="2235">
                  <c:v>0.21429000000000001</c:v>
                </c:pt>
                <c:pt idx="2236">
                  <c:v>0.78571000000000002</c:v>
                </c:pt>
                <c:pt idx="2237">
                  <c:v>0.21429000000000001</c:v>
                </c:pt>
                <c:pt idx="2238">
                  <c:v>0.78571000000000002</c:v>
                </c:pt>
                <c:pt idx="2239">
                  <c:v>1</c:v>
                </c:pt>
                <c:pt idx="2240">
                  <c:v>0</c:v>
                </c:pt>
                <c:pt idx="2241">
                  <c:v>0.28571000000000002</c:v>
                </c:pt>
                <c:pt idx="2242">
                  <c:v>0.71428999999999998</c:v>
                </c:pt>
                <c:pt idx="2243">
                  <c:v>0.92857000000000001</c:v>
                </c:pt>
                <c:pt idx="2244">
                  <c:v>7.1429999999999993E-2</c:v>
                </c:pt>
                <c:pt idx="2245">
                  <c:v>0.92857000000000001</c:v>
                </c:pt>
                <c:pt idx="2246">
                  <c:v>7.1429999999999993E-2</c:v>
                </c:pt>
                <c:pt idx="2247">
                  <c:v>0.92857000000000001</c:v>
                </c:pt>
                <c:pt idx="2248">
                  <c:v>7.1429999999999993E-2</c:v>
                </c:pt>
                <c:pt idx="2249">
                  <c:v>0.14285999999999999</c:v>
                </c:pt>
                <c:pt idx="2250">
                  <c:v>0.85714000000000001</c:v>
                </c:pt>
                <c:pt idx="2251">
                  <c:v>0.14285999999999999</c:v>
                </c:pt>
                <c:pt idx="2252">
                  <c:v>0.85714000000000001</c:v>
                </c:pt>
                <c:pt idx="2253">
                  <c:v>0.35714000000000001</c:v>
                </c:pt>
                <c:pt idx="2254">
                  <c:v>0.64285999999999999</c:v>
                </c:pt>
                <c:pt idx="2255">
                  <c:v>0.71428999999999998</c:v>
                </c:pt>
                <c:pt idx="2256">
                  <c:v>0.28571000000000002</c:v>
                </c:pt>
                <c:pt idx="2257">
                  <c:v>1</c:v>
                </c:pt>
                <c:pt idx="2258">
                  <c:v>0</c:v>
                </c:pt>
                <c:pt idx="2259">
                  <c:v>0</c:v>
                </c:pt>
                <c:pt idx="2260">
                  <c:v>1</c:v>
                </c:pt>
                <c:pt idx="2261">
                  <c:v>0.21429000000000001</c:v>
                </c:pt>
                <c:pt idx="2262">
                  <c:v>0.78571000000000002</c:v>
                </c:pt>
                <c:pt idx="2263">
                  <c:v>1</c:v>
                </c:pt>
                <c:pt idx="2264">
                  <c:v>0</c:v>
                </c:pt>
                <c:pt idx="2265">
                  <c:v>0</c:v>
                </c:pt>
                <c:pt idx="2266">
                  <c:v>1</c:v>
                </c:pt>
                <c:pt idx="2267">
                  <c:v>0</c:v>
                </c:pt>
                <c:pt idx="2268">
                  <c:v>1</c:v>
                </c:pt>
                <c:pt idx="2269">
                  <c:v>0.21429000000000001</c:v>
                </c:pt>
                <c:pt idx="2270">
                  <c:v>0.78571000000000002</c:v>
                </c:pt>
                <c:pt idx="2271">
                  <c:v>0.92857000000000001</c:v>
                </c:pt>
                <c:pt idx="2272">
                  <c:v>7.1429999999999993E-2</c:v>
                </c:pt>
                <c:pt idx="2273">
                  <c:v>1</c:v>
                </c:pt>
                <c:pt idx="2274">
                  <c:v>0</c:v>
                </c:pt>
                <c:pt idx="2275">
                  <c:v>0</c:v>
                </c:pt>
                <c:pt idx="2276">
                  <c:v>1</c:v>
                </c:pt>
                <c:pt idx="2277">
                  <c:v>0.21429000000000001</c:v>
                </c:pt>
                <c:pt idx="2278">
                  <c:v>0.78571000000000002</c:v>
                </c:pt>
                <c:pt idx="2279">
                  <c:v>0.92857000000000001</c:v>
                </c:pt>
                <c:pt idx="2280">
                  <c:v>7.1429999999999993E-2</c:v>
                </c:pt>
                <c:pt idx="2281">
                  <c:v>0.42857000000000001</c:v>
                </c:pt>
                <c:pt idx="2282">
                  <c:v>0.57142999999999999</c:v>
                </c:pt>
                <c:pt idx="2283">
                  <c:v>0.78571000000000002</c:v>
                </c:pt>
                <c:pt idx="2284">
                  <c:v>0.21429000000000001</c:v>
                </c:pt>
                <c:pt idx="2285">
                  <c:v>7.1429999999999993E-2</c:v>
                </c:pt>
                <c:pt idx="2286">
                  <c:v>0.92857000000000001</c:v>
                </c:pt>
                <c:pt idx="2287">
                  <c:v>1</c:v>
                </c:pt>
                <c:pt idx="2288">
                  <c:v>0</c:v>
                </c:pt>
                <c:pt idx="2289">
                  <c:v>0.28571000000000002</c:v>
                </c:pt>
                <c:pt idx="2290">
                  <c:v>0.71428999999999998</c:v>
                </c:pt>
                <c:pt idx="2291">
                  <c:v>0.14285999999999999</c:v>
                </c:pt>
                <c:pt idx="2292">
                  <c:v>0.85714000000000001</c:v>
                </c:pt>
                <c:pt idx="2293">
                  <c:v>0.21429000000000001</c:v>
                </c:pt>
                <c:pt idx="2294">
                  <c:v>0.78571000000000002</c:v>
                </c:pt>
                <c:pt idx="2295">
                  <c:v>0.57142999999999999</c:v>
                </c:pt>
                <c:pt idx="2296">
                  <c:v>0.42857000000000001</c:v>
                </c:pt>
                <c:pt idx="2297">
                  <c:v>0.42857000000000001</c:v>
                </c:pt>
                <c:pt idx="2298">
                  <c:v>0.57142999999999999</c:v>
                </c:pt>
                <c:pt idx="2299">
                  <c:v>0.21429000000000001</c:v>
                </c:pt>
                <c:pt idx="2300">
                  <c:v>0.78571000000000002</c:v>
                </c:pt>
                <c:pt idx="2301">
                  <c:v>0.21429000000000001</c:v>
                </c:pt>
                <c:pt idx="2302">
                  <c:v>0.78571000000000002</c:v>
                </c:pt>
                <c:pt idx="2303">
                  <c:v>0</c:v>
                </c:pt>
                <c:pt idx="2304">
                  <c:v>1</c:v>
                </c:pt>
                <c:pt idx="2305">
                  <c:v>0</c:v>
                </c:pt>
                <c:pt idx="2306">
                  <c:v>1</c:v>
                </c:pt>
                <c:pt idx="2307">
                  <c:v>0.57142999999999999</c:v>
                </c:pt>
                <c:pt idx="2308">
                  <c:v>0.42857000000000001</c:v>
                </c:pt>
                <c:pt idx="2309">
                  <c:v>0.14285999999999999</c:v>
                </c:pt>
                <c:pt idx="2310">
                  <c:v>0.85714000000000001</c:v>
                </c:pt>
                <c:pt idx="2311">
                  <c:v>0.14285999999999999</c:v>
                </c:pt>
                <c:pt idx="2312">
                  <c:v>0.85714000000000001</c:v>
                </c:pt>
                <c:pt idx="2313">
                  <c:v>0.5</c:v>
                </c:pt>
                <c:pt idx="2314">
                  <c:v>0.5</c:v>
                </c:pt>
                <c:pt idx="2315">
                  <c:v>0</c:v>
                </c:pt>
                <c:pt idx="2316">
                  <c:v>1</c:v>
                </c:pt>
                <c:pt idx="2317">
                  <c:v>0.21429000000000001</c:v>
                </c:pt>
                <c:pt idx="2318">
                  <c:v>0.78571000000000002</c:v>
                </c:pt>
                <c:pt idx="2319">
                  <c:v>0</c:v>
                </c:pt>
                <c:pt idx="2320">
                  <c:v>1</c:v>
                </c:pt>
                <c:pt idx="2321">
                  <c:v>0.21429000000000001</c:v>
                </c:pt>
                <c:pt idx="2322">
                  <c:v>0.78571000000000002</c:v>
                </c:pt>
                <c:pt idx="2323">
                  <c:v>0.14285999999999999</c:v>
                </c:pt>
                <c:pt idx="2324">
                  <c:v>0.85714000000000001</c:v>
                </c:pt>
                <c:pt idx="2325">
                  <c:v>0.85714000000000001</c:v>
                </c:pt>
                <c:pt idx="2326">
                  <c:v>0.14285999999999999</c:v>
                </c:pt>
                <c:pt idx="2327">
                  <c:v>1</c:v>
                </c:pt>
                <c:pt idx="2328">
                  <c:v>0</c:v>
                </c:pt>
                <c:pt idx="2329">
                  <c:v>0</c:v>
                </c:pt>
                <c:pt idx="2330">
                  <c:v>1</c:v>
                </c:pt>
                <c:pt idx="2331">
                  <c:v>0.35714000000000001</c:v>
                </c:pt>
                <c:pt idx="2332">
                  <c:v>0.64285999999999999</c:v>
                </c:pt>
                <c:pt idx="2333">
                  <c:v>0.71428999999999998</c:v>
                </c:pt>
                <c:pt idx="2334">
                  <c:v>0.28571000000000002</c:v>
                </c:pt>
                <c:pt idx="2335">
                  <c:v>0</c:v>
                </c:pt>
                <c:pt idx="2336">
                  <c:v>1</c:v>
                </c:pt>
                <c:pt idx="2337">
                  <c:v>0.14285999999999999</c:v>
                </c:pt>
                <c:pt idx="2338">
                  <c:v>0.85714000000000001</c:v>
                </c:pt>
                <c:pt idx="2339">
                  <c:v>0.21429000000000001</c:v>
                </c:pt>
                <c:pt idx="2340">
                  <c:v>0.78571000000000002</c:v>
                </c:pt>
                <c:pt idx="2341">
                  <c:v>0.78571000000000002</c:v>
                </c:pt>
                <c:pt idx="2342">
                  <c:v>0.21429000000000001</c:v>
                </c:pt>
                <c:pt idx="2343">
                  <c:v>0.14285999999999999</c:v>
                </c:pt>
                <c:pt idx="2344">
                  <c:v>0.85714000000000001</c:v>
                </c:pt>
                <c:pt idx="2345">
                  <c:v>1</c:v>
                </c:pt>
                <c:pt idx="2346">
                  <c:v>0</c:v>
                </c:pt>
                <c:pt idx="2347">
                  <c:v>0.35714000000000001</c:v>
                </c:pt>
                <c:pt idx="2348">
                  <c:v>0.64285999999999999</c:v>
                </c:pt>
                <c:pt idx="2349">
                  <c:v>0.21429000000000001</c:v>
                </c:pt>
                <c:pt idx="2350">
                  <c:v>0.78571000000000002</c:v>
                </c:pt>
                <c:pt idx="2351">
                  <c:v>1</c:v>
                </c:pt>
                <c:pt idx="2352">
                  <c:v>0</c:v>
                </c:pt>
                <c:pt idx="2353">
                  <c:v>0.85714000000000001</c:v>
                </c:pt>
                <c:pt idx="2354">
                  <c:v>0.14285999999999999</c:v>
                </c:pt>
                <c:pt idx="2355">
                  <c:v>0.57142999999999999</c:v>
                </c:pt>
                <c:pt idx="2356">
                  <c:v>0.42857000000000001</c:v>
                </c:pt>
                <c:pt idx="2357">
                  <c:v>0</c:v>
                </c:pt>
                <c:pt idx="2358">
                  <c:v>1</c:v>
                </c:pt>
                <c:pt idx="2359">
                  <c:v>1</c:v>
                </c:pt>
                <c:pt idx="2360">
                  <c:v>0</c:v>
                </c:pt>
                <c:pt idx="2361">
                  <c:v>0.14285999999999999</c:v>
                </c:pt>
                <c:pt idx="2362">
                  <c:v>0.85714000000000001</c:v>
                </c:pt>
                <c:pt idx="2363">
                  <c:v>0</c:v>
                </c:pt>
                <c:pt idx="2364">
                  <c:v>1</c:v>
                </c:pt>
                <c:pt idx="2365">
                  <c:v>1</c:v>
                </c:pt>
                <c:pt idx="2366">
                  <c:v>0</c:v>
                </c:pt>
                <c:pt idx="2367">
                  <c:v>0</c:v>
                </c:pt>
                <c:pt idx="2368">
                  <c:v>1</c:v>
                </c:pt>
                <c:pt idx="2369">
                  <c:v>0.85714000000000001</c:v>
                </c:pt>
                <c:pt idx="2370">
                  <c:v>0.14285999999999999</c:v>
                </c:pt>
                <c:pt idx="2371">
                  <c:v>0.21429000000000001</c:v>
                </c:pt>
                <c:pt idx="2372">
                  <c:v>0.78571000000000002</c:v>
                </c:pt>
                <c:pt idx="2373">
                  <c:v>0.71428999999999998</c:v>
                </c:pt>
                <c:pt idx="2374">
                  <c:v>0.28571000000000002</c:v>
                </c:pt>
                <c:pt idx="2375">
                  <c:v>0</c:v>
                </c:pt>
                <c:pt idx="2376">
                  <c:v>1</c:v>
                </c:pt>
                <c:pt idx="2377">
                  <c:v>0.71428999999999998</c:v>
                </c:pt>
                <c:pt idx="2378">
                  <c:v>0.28571000000000002</c:v>
                </c:pt>
                <c:pt idx="2379">
                  <c:v>0</c:v>
                </c:pt>
                <c:pt idx="2380">
                  <c:v>1</c:v>
                </c:pt>
                <c:pt idx="2381">
                  <c:v>0.92857000000000001</c:v>
                </c:pt>
                <c:pt idx="2382">
                  <c:v>7.1429999999999993E-2</c:v>
                </c:pt>
                <c:pt idx="2383">
                  <c:v>0.71428999999999998</c:v>
                </c:pt>
                <c:pt idx="2384">
                  <c:v>0.28571000000000002</c:v>
                </c:pt>
                <c:pt idx="2385">
                  <c:v>1</c:v>
                </c:pt>
                <c:pt idx="2386">
                  <c:v>0</c:v>
                </c:pt>
                <c:pt idx="2387">
                  <c:v>0.28571000000000002</c:v>
                </c:pt>
                <c:pt idx="2388">
                  <c:v>0.71428999999999998</c:v>
                </c:pt>
                <c:pt idx="2389">
                  <c:v>7.1429999999999993E-2</c:v>
                </c:pt>
                <c:pt idx="2390">
                  <c:v>0.92857000000000001</c:v>
                </c:pt>
                <c:pt idx="2391">
                  <c:v>7.1429999999999993E-2</c:v>
                </c:pt>
                <c:pt idx="2392">
                  <c:v>0.92857000000000001</c:v>
                </c:pt>
                <c:pt idx="2393">
                  <c:v>0.92857000000000001</c:v>
                </c:pt>
                <c:pt idx="2394">
                  <c:v>7.1429999999999993E-2</c:v>
                </c:pt>
                <c:pt idx="2395">
                  <c:v>0.92857000000000001</c:v>
                </c:pt>
                <c:pt idx="2396">
                  <c:v>7.1429999999999993E-2</c:v>
                </c:pt>
                <c:pt idx="2397">
                  <c:v>0.85714000000000001</c:v>
                </c:pt>
                <c:pt idx="2398">
                  <c:v>0.14285999999999999</c:v>
                </c:pt>
                <c:pt idx="2399">
                  <c:v>7.1429999999999993E-2</c:v>
                </c:pt>
                <c:pt idx="2400">
                  <c:v>0.92857000000000001</c:v>
                </c:pt>
                <c:pt idx="2401">
                  <c:v>0.85714000000000001</c:v>
                </c:pt>
                <c:pt idx="2402">
                  <c:v>0.14285999999999999</c:v>
                </c:pt>
                <c:pt idx="2403">
                  <c:v>7.1429999999999993E-2</c:v>
                </c:pt>
                <c:pt idx="2404">
                  <c:v>0.92857000000000001</c:v>
                </c:pt>
                <c:pt idx="2405">
                  <c:v>0.64285999999999999</c:v>
                </c:pt>
                <c:pt idx="2406">
                  <c:v>0.35714000000000001</c:v>
                </c:pt>
                <c:pt idx="2407">
                  <c:v>0</c:v>
                </c:pt>
                <c:pt idx="2408">
                  <c:v>1</c:v>
                </c:pt>
                <c:pt idx="2409">
                  <c:v>1</c:v>
                </c:pt>
                <c:pt idx="2410">
                  <c:v>0</c:v>
                </c:pt>
                <c:pt idx="2411">
                  <c:v>0.14285999999999999</c:v>
                </c:pt>
                <c:pt idx="2412">
                  <c:v>0.85714000000000001</c:v>
                </c:pt>
                <c:pt idx="2413">
                  <c:v>7.1429999999999993E-2</c:v>
                </c:pt>
                <c:pt idx="2414">
                  <c:v>0.92857000000000001</c:v>
                </c:pt>
                <c:pt idx="2415">
                  <c:v>0.92857000000000001</c:v>
                </c:pt>
                <c:pt idx="2416">
                  <c:v>7.1429999999999993E-2</c:v>
                </c:pt>
                <c:pt idx="2417">
                  <c:v>0.35714000000000001</c:v>
                </c:pt>
                <c:pt idx="2418">
                  <c:v>0.64285999999999999</c:v>
                </c:pt>
                <c:pt idx="2419">
                  <c:v>0.64285999999999999</c:v>
                </c:pt>
                <c:pt idx="2420">
                  <c:v>0.35714000000000001</c:v>
                </c:pt>
                <c:pt idx="2421">
                  <c:v>0.21429000000000001</c:v>
                </c:pt>
                <c:pt idx="2422">
                  <c:v>0.78571000000000002</c:v>
                </c:pt>
                <c:pt idx="2423">
                  <c:v>0.42857000000000001</c:v>
                </c:pt>
                <c:pt idx="2424">
                  <c:v>0.57142999999999999</c:v>
                </c:pt>
                <c:pt idx="2425">
                  <c:v>1</c:v>
                </c:pt>
                <c:pt idx="2426">
                  <c:v>0</c:v>
                </c:pt>
                <c:pt idx="2427">
                  <c:v>0.35714000000000001</c:v>
                </c:pt>
                <c:pt idx="2428">
                  <c:v>0.64285999999999999</c:v>
                </c:pt>
                <c:pt idx="2429">
                  <c:v>0.64285999999999999</c:v>
                </c:pt>
                <c:pt idx="2430">
                  <c:v>0.35714000000000001</c:v>
                </c:pt>
                <c:pt idx="2431">
                  <c:v>0.14285999999999999</c:v>
                </c:pt>
                <c:pt idx="2432">
                  <c:v>0.85714000000000001</c:v>
                </c:pt>
                <c:pt idx="2433">
                  <c:v>1</c:v>
                </c:pt>
                <c:pt idx="2434">
                  <c:v>0</c:v>
                </c:pt>
                <c:pt idx="2435">
                  <c:v>0.85714000000000001</c:v>
                </c:pt>
                <c:pt idx="2436">
                  <c:v>0.14285999999999999</c:v>
                </c:pt>
                <c:pt idx="2437">
                  <c:v>0.14285999999999999</c:v>
                </c:pt>
                <c:pt idx="2438">
                  <c:v>0.85714000000000001</c:v>
                </c:pt>
                <c:pt idx="2439">
                  <c:v>0.5</c:v>
                </c:pt>
                <c:pt idx="2440">
                  <c:v>0.5</c:v>
                </c:pt>
                <c:pt idx="2441">
                  <c:v>0.78571000000000002</c:v>
                </c:pt>
                <c:pt idx="2442">
                  <c:v>0.21429000000000001</c:v>
                </c:pt>
                <c:pt idx="2443">
                  <c:v>0.64285999999999999</c:v>
                </c:pt>
                <c:pt idx="2444">
                  <c:v>0.35714000000000001</c:v>
                </c:pt>
                <c:pt idx="2445">
                  <c:v>0.78571000000000002</c:v>
                </c:pt>
                <c:pt idx="2446">
                  <c:v>0.21429000000000001</c:v>
                </c:pt>
                <c:pt idx="2447">
                  <c:v>0.85714000000000001</c:v>
                </c:pt>
                <c:pt idx="2448">
                  <c:v>0.14285999999999999</c:v>
                </c:pt>
                <c:pt idx="2449">
                  <c:v>1</c:v>
                </c:pt>
                <c:pt idx="2450">
                  <c:v>0</c:v>
                </c:pt>
                <c:pt idx="2451">
                  <c:v>0</c:v>
                </c:pt>
                <c:pt idx="2452">
                  <c:v>1</c:v>
                </c:pt>
                <c:pt idx="2453">
                  <c:v>0.85714000000000001</c:v>
                </c:pt>
                <c:pt idx="2454">
                  <c:v>0.14285999999999999</c:v>
                </c:pt>
                <c:pt idx="2455">
                  <c:v>0.28571000000000002</c:v>
                </c:pt>
                <c:pt idx="2456">
                  <c:v>0.71428999999999998</c:v>
                </c:pt>
                <c:pt idx="2457">
                  <c:v>0.92857000000000001</c:v>
                </c:pt>
                <c:pt idx="2458">
                  <c:v>7.1429999999999993E-2</c:v>
                </c:pt>
                <c:pt idx="2459">
                  <c:v>0.5</c:v>
                </c:pt>
                <c:pt idx="2460">
                  <c:v>0.5</c:v>
                </c:pt>
                <c:pt idx="2461">
                  <c:v>0.14285999999999999</c:v>
                </c:pt>
                <c:pt idx="2462">
                  <c:v>0.85714000000000001</c:v>
                </c:pt>
                <c:pt idx="2463">
                  <c:v>1</c:v>
                </c:pt>
                <c:pt idx="2464">
                  <c:v>0</c:v>
                </c:pt>
                <c:pt idx="2465">
                  <c:v>0.64285999999999999</c:v>
                </c:pt>
                <c:pt idx="2466">
                  <c:v>0.35714000000000001</c:v>
                </c:pt>
                <c:pt idx="2467">
                  <c:v>0.92857000000000001</c:v>
                </c:pt>
                <c:pt idx="2468">
                  <c:v>7.1429999999999993E-2</c:v>
                </c:pt>
                <c:pt idx="2469">
                  <c:v>0.42857000000000001</c:v>
                </c:pt>
                <c:pt idx="2470">
                  <c:v>0.57142999999999999</c:v>
                </c:pt>
                <c:pt idx="2471">
                  <c:v>0.64285999999999999</c:v>
                </c:pt>
                <c:pt idx="2472">
                  <c:v>0.35714000000000001</c:v>
                </c:pt>
                <c:pt idx="2473">
                  <c:v>0.64285999999999999</c:v>
                </c:pt>
                <c:pt idx="2474">
                  <c:v>0.35714000000000001</c:v>
                </c:pt>
                <c:pt idx="2475">
                  <c:v>0.85714000000000001</c:v>
                </c:pt>
                <c:pt idx="2476">
                  <c:v>0.14285999999999999</c:v>
                </c:pt>
                <c:pt idx="2477">
                  <c:v>0.14285999999999999</c:v>
                </c:pt>
                <c:pt idx="2478">
                  <c:v>0.85714000000000001</c:v>
                </c:pt>
                <c:pt idx="2479">
                  <c:v>0.71428999999999998</c:v>
                </c:pt>
                <c:pt idx="2480">
                  <c:v>0.28571000000000002</c:v>
                </c:pt>
                <c:pt idx="2481">
                  <c:v>0.28571000000000002</c:v>
                </c:pt>
                <c:pt idx="2482">
                  <c:v>0.71428999999999998</c:v>
                </c:pt>
                <c:pt idx="2483">
                  <c:v>0.78571000000000002</c:v>
                </c:pt>
                <c:pt idx="2484">
                  <c:v>0.21429000000000001</c:v>
                </c:pt>
                <c:pt idx="2485">
                  <c:v>0.85714000000000001</c:v>
                </c:pt>
                <c:pt idx="2486">
                  <c:v>0.14285999999999999</c:v>
                </c:pt>
                <c:pt idx="2487">
                  <c:v>0</c:v>
                </c:pt>
                <c:pt idx="2488">
                  <c:v>1</c:v>
                </c:pt>
                <c:pt idx="2489">
                  <c:v>1</c:v>
                </c:pt>
                <c:pt idx="2490">
                  <c:v>0</c:v>
                </c:pt>
                <c:pt idx="2491">
                  <c:v>0</c:v>
                </c:pt>
                <c:pt idx="2492">
                  <c:v>1</c:v>
                </c:pt>
                <c:pt idx="2493">
                  <c:v>0</c:v>
                </c:pt>
                <c:pt idx="2494">
                  <c:v>1</c:v>
                </c:pt>
                <c:pt idx="2495">
                  <c:v>0.28571000000000002</c:v>
                </c:pt>
                <c:pt idx="2496">
                  <c:v>0.71428999999999998</c:v>
                </c:pt>
                <c:pt idx="2497">
                  <c:v>0.5</c:v>
                </c:pt>
                <c:pt idx="2498">
                  <c:v>0.5</c:v>
                </c:pt>
                <c:pt idx="2499">
                  <c:v>0.14285999999999999</c:v>
                </c:pt>
                <c:pt idx="2500">
                  <c:v>0.85714000000000001</c:v>
                </c:pt>
                <c:pt idx="2501">
                  <c:v>0.78571000000000002</c:v>
                </c:pt>
                <c:pt idx="2502">
                  <c:v>0.21429000000000001</c:v>
                </c:pt>
                <c:pt idx="2503">
                  <c:v>0.78571000000000002</c:v>
                </c:pt>
                <c:pt idx="2504">
                  <c:v>0.21429000000000001</c:v>
                </c:pt>
                <c:pt idx="2505">
                  <c:v>0.35714000000000001</c:v>
                </c:pt>
                <c:pt idx="2506">
                  <c:v>0.64285999999999999</c:v>
                </c:pt>
                <c:pt idx="2507">
                  <c:v>0.28571000000000002</c:v>
                </c:pt>
                <c:pt idx="2508">
                  <c:v>0.71428999999999998</c:v>
                </c:pt>
                <c:pt idx="2509">
                  <c:v>0.21429000000000001</c:v>
                </c:pt>
                <c:pt idx="2510">
                  <c:v>0.78571000000000002</c:v>
                </c:pt>
                <c:pt idx="2511">
                  <c:v>0</c:v>
                </c:pt>
                <c:pt idx="2512">
                  <c:v>1</c:v>
                </c:pt>
                <c:pt idx="2513">
                  <c:v>0.35714000000000001</c:v>
                </c:pt>
                <c:pt idx="2514">
                  <c:v>0.64285999999999999</c:v>
                </c:pt>
                <c:pt idx="2515">
                  <c:v>0.64285999999999999</c:v>
                </c:pt>
                <c:pt idx="2516">
                  <c:v>0.35714000000000001</c:v>
                </c:pt>
                <c:pt idx="2517">
                  <c:v>0.71428999999999998</c:v>
                </c:pt>
                <c:pt idx="2518">
                  <c:v>0.28571000000000002</c:v>
                </c:pt>
                <c:pt idx="2519">
                  <c:v>0.57142999999999999</c:v>
                </c:pt>
                <c:pt idx="2520">
                  <c:v>0.42857000000000001</c:v>
                </c:pt>
                <c:pt idx="2521">
                  <c:v>1</c:v>
                </c:pt>
                <c:pt idx="2522">
                  <c:v>0</c:v>
                </c:pt>
                <c:pt idx="2523">
                  <c:v>0.71428999999999998</c:v>
                </c:pt>
                <c:pt idx="2524">
                  <c:v>0.28571000000000002</c:v>
                </c:pt>
                <c:pt idx="2525">
                  <c:v>0.85714000000000001</c:v>
                </c:pt>
                <c:pt idx="2526">
                  <c:v>0.14285999999999999</c:v>
                </c:pt>
                <c:pt idx="2527">
                  <c:v>0.71428999999999998</c:v>
                </c:pt>
                <c:pt idx="2528">
                  <c:v>0.28571000000000002</c:v>
                </c:pt>
                <c:pt idx="2529">
                  <c:v>0.21429000000000001</c:v>
                </c:pt>
                <c:pt idx="2530">
                  <c:v>0.78571000000000002</c:v>
                </c:pt>
                <c:pt idx="2531">
                  <c:v>0.14285999999999999</c:v>
                </c:pt>
                <c:pt idx="2532">
                  <c:v>0.85714000000000001</c:v>
                </c:pt>
                <c:pt idx="2533">
                  <c:v>0.85714000000000001</c:v>
                </c:pt>
                <c:pt idx="2534">
                  <c:v>0.14285999999999999</c:v>
                </c:pt>
                <c:pt idx="2535">
                  <c:v>0.71428999999999998</c:v>
                </c:pt>
                <c:pt idx="2536">
                  <c:v>0.28571000000000002</c:v>
                </c:pt>
                <c:pt idx="2537">
                  <c:v>0.57142999999999999</c:v>
                </c:pt>
                <c:pt idx="2538">
                  <c:v>0.42857000000000001</c:v>
                </c:pt>
                <c:pt idx="2539">
                  <c:v>0.78571000000000002</c:v>
                </c:pt>
                <c:pt idx="2540">
                  <c:v>0.21429000000000001</c:v>
                </c:pt>
                <c:pt idx="2541">
                  <c:v>0.85714000000000001</c:v>
                </c:pt>
                <c:pt idx="2542">
                  <c:v>0.14285999999999999</c:v>
                </c:pt>
                <c:pt idx="2543">
                  <c:v>0.35714000000000001</c:v>
                </c:pt>
                <c:pt idx="2544">
                  <c:v>0.64285999999999999</c:v>
                </c:pt>
                <c:pt idx="2545">
                  <c:v>0.5</c:v>
                </c:pt>
                <c:pt idx="2546">
                  <c:v>0.5</c:v>
                </c:pt>
                <c:pt idx="2547">
                  <c:v>0.71428999999999998</c:v>
                </c:pt>
                <c:pt idx="2548">
                  <c:v>0.28571000000000002</c:v>
                </c:pt>
                <c:pt idx="2549">
                  <c:v>0.57142999999999999</c:v>
                </c:pt>
                <c:pt idx="2550">
                  <c:v>0.42857000000000001</c:v>
                </c:pt>
                <c:pt idx="2551">
                  <c:v>0.21429000000000001</c:v>
                </c:pt>
                <c:pt idx="2552">
                  <c:v>0.78571000000000002</c:v>
                </c:pt>
                <c:pt idx="2553">
                  <c:v>0.21429000000000001</c:v>
                </c:pt>
                <c:pt idx="2554">
                  <c:v>0.78571000000000002</c:v>
                </c:pt>
                <c:pt idx="2555">
                  <c:v>0.92857000000000001</c:v>
                </c:pt>
                <c:pt idx="2556">
                  <c:v>7.1429999999999993E-2</c:v>
                </c:pt>
                <c:pt idx="2557">
                  <c:v>7.1429999999999993E-2</c:v>
                </c:pt>
                <c:pt idx="2558">
                  <c:v>0.92857000000000001</c:v>
                </c:pt>
                <c:pt idx="2559">
                  <c:v>0.21429000000000001</c:v>
                </c:pt>
                <c:pt idx="2560">
                  <c:v>0.78571000000000002</c:v>
                </c:pt>
                <c:pt idx="2561">
                  <c:v>0.85714000000000001</c:v>
                </c:pt>
                <c:pt idx="2562">
                  <c:v>0.14285999999999999</c:v>
                </c:pt>
                <c:pt idx="2563">
                  <c:v>1</c:v>
                </c:pt>
                <c:pt idx="2564">
                  <c:v>0</c:v>
                </c:pt>
                <c:pt idx="2565">
                  <c:v>0.85714000000000001</c:v>
                </c:pt>
                <c:pt idx="2566">
                  <c:v>0.14285999999999999</c:v>
                </c:pt>
                <c:pt idx="2567">
                  <c:v>0.42857000000000001</c:v>
                </c:pt>
                <c:pt idx="2568">
                  <c:v>0.57142999999999999</c:v>
                </c:pt>
                <c:pt idx="2569">
                  <c:v>0.85714000000000001</c:v>
                </c:pt>
                <c:pt idx="2570">
                  <c:v>0.14285999999999999</c:v>
                </c:pt>
                <c:pt idx="2571">
                  <c:v>0.78571000000000002</c:v>
                </c:pt>
                <c:pt idx="2572">
                  <c:v>0.21429000000000001</c:v>
                </c:pt>
                <c:pt idx="2573">
                  <c:v>0.14285999999999999</c:v>
                </c:pt>
                <c:pt idx="2574">
                  <c:v>0.85714000000000001</c:v>
                </c:pt>
                <c:pt idx="2575">
                  <c:v>0</c:v>
                </c:pt>
                <c:pt idx="2576">
                  <c:v>1</c:v>
                </c:pt>
                <c:pt idx="2577">
                  <c:v>0.71428999999999998</c:v>
                </c:pt>
                <c:pt idx="2578">
                  <c:v>0.28571000000000002</c:v>
                </c:pt>
                <c:pt idx="2579">
                  <c:v>0.85714000000000001</c:v>
                </c:pt>
                <c:pt idx="2580">
                  <c:v>0.14285999999999999</c:v>
                </c:pt>
                <c:pt idx="2581">
                  <c:v>0.42857000000000001</c:v>
                </c:pt>
                <c:pt idx="2582">
                  <c:v>0.57142999999999999</c:v>
                </c:pt>
                <c:pt idx="2583">
                  <c:v>0.85714000000000001</c:v>
                </c:pt>
                <c:pt idx="2584">
                  <c:v>0.14285999999999999</c:v>
                </c:pt>
                <c:pt idx="2585">
                  <c:v>0.57142999999999999</c:v>
                </c:pt>
                <c:pt idx="2586">
                  <c:v>0.42857000000000001</c:v>
                </c:pt>
                <c:pt idx="2587">
                  <c:v>0.64285999999999999</c:v>
                </c:pt>
                <c:pt idx="2588">
                  <c:v>0.35714000000000001</c:v>
                </c:pt>
                <c:pt idx="2589">
                  <c:v>1</c:v>
                </c:pt>
                <c:pt idx="2590">
                  <c:v>0</c:v>
                </c:pt>
                <c:pt idx="2591">
                  <c:v>1</c:v>
                </c:pt>
                <c:pt idx="2592">
                  <c:v>0</c:v>
                </c:pt>
                <c:pt idx="2593">
                  <c:v>0.5</c:v>
                </c:pt>
                <c:pt idx="2594">
                  <c:v>0.5</c:v>
                </c:pt>
                <c:pt idx="2595">
                  <c:v>0.78571000000000002</c:v>
                </c:pt>
                <c:pt idx="2596">
                  <c:v>0.21429000000000001</c:v>
                </c:pt>
                <c:pt idx="2597">
                  <c:v>0.78571000000000002</c:v>
                </c:pt>
                <c:pt idx="2598">
                  <c:v>0.21429000000000001</c:v>
                </c:pt>
                <c:pt idx="2599">
                  <c:v>1</c:v>
                </c:pt>
                <c:pt idx="2600">
                  <c:v>0</c:v>
                </c:pt>
                <c:pt idx="2601">
                  <c:v>1</c:v>
                </c:pt>
                <c:pt idx="2602">
                  <c:v>0</c:v>
                </c:pt>
                <c:pt idx="2603">
                  <c:v>0.21429000000000001</c:v>
                </c:pt>
                <c:pt idx="2604">
                  <c:v>0.78571000000000002</c:v>
                </c:pt>
                <c:pt idx="2605">
                  <c:v>0.92857000000000001</c:v>
                </c:pt>
                <c:pt idx="2606">
                  <c:v>7.1429999999999993E-2</c:v>
                </c:pt>
                <c:pt idx="2607">
                  <c:v>0.78571000000000002</c:v>
                </c:pt>
                <c:pt idx="2608">
                  <c:v>0.21429000000000001</c:v>
                </c:pt>
                <c:pt idx="2609">
                  <c:v>0</c:v>
                </c:pt>
                <c:pt idx="2610">
                  <c:v>1</c:v>
                </c:pt>
                <c:pt idx="2611">
                  <c:v>7.1429999999999993E-2</c:v>
                </c:pt>
                <c:pt idx="2612">
                  <c:v>0.92857000000000001</c:v>
                </c:pt>
                <c:pt idx="2613">
                  <c:v>0</c:v>
                </c:pt>
                <c:pt idx="2614">
                  <c:v>1</c:v>
                </c:pt>
                <c:pt idx="2615">
                  <c:v>0.28571000000000002</c:v>
                </c:pt>
                <c:pt idx="2616">
                  <c:v>0.71428999999999998</c:v>
                </c:pt>
                <c:pt idx="2617">
                  <c:v>0.64285999999999999</c:v>
                </c:pt>
                <c:pt idx="2618">
                  <c:v>0.35714000000000001</c:v>
                </c:pt>
                <c:pt idx="2619">
                  <c:v>0.42857000000000001</c:v>
                </c:pt>
                <c:pt idx="2620">
                  <c:v>0.57142999999999999</c:v>
                </c:pt>
                <c:pt idx="2621">
                  <c:v>0.92857000000000001</c:v>
                </c:pt>
                <c:pt idx="2622">
                  <c:v>7.1429999999999993E-2</c:v>
                </c:pt>
                <c:pt idx="2623">
                  <c:v>0.64285999999999999</c:v>
                </c:pt>
                <c:pt idx="2624">
                  <c:v>0.35714000000000001</c:v>
                </c:pt>
                <c:pt idx="2625">
                  <c:v>0.14285999999999999</c:v>
                </c:pt>
                <c:pt idx="2626">
                  <c:v>0.85714000000000001</c:v>
                </c:pt>
                <c:pt idx="2627">
                  <c:v>0.14285999999999999</c:v>
                </c:pt>
                <c:pt idx="2628">
                  <c:v>0.85714000000000001</c:v>
                </c:pt>
                <c:pt idx="2629">
                  <c:v>0.14285999999999999</c:v>
                </c:pt>
                <c:pt idx="2630">
                  <c:v>0.85714000000000001</c:v>
                </c:pt>
                <c:pt idx="2631">
                  <c:v>0.42857000000000001</c:v>
                </c:pt>
                <c:pt idx="2632">
                  <c:v>0.57142999999999999</c:v>
                </c:pt>
                <c:pt idx="2633">
                  <c:v>0</c:v>
                </c:pt>
                <c:pt idx="2634">
                  <c:v>1</c:v>
                </c:pt>
                <c:pt idx="2635">
                  <c:v>0.92857000000000001</c:v>
                </c:pt>
                <c:pt idx="2636">
                  <c:v>7.1429999999999993E-2</c:v>
                </c:pt>
                <c:pt idx="2637">
                  <c:v>1</c:v>
                </c:pt>
                <c:pt idx="2638">
                  <c:v>0</c:v>
                </c:pt>
                <c:pt idx="2639">
                  <c:v>7.1429999999999993E-2</c:v>
                </c:pt>
                <c:pt idx="2640">
                  <c:v>0.92857000000000001</c:v>
                </c:pt>
                <c:pt idx="2641">
                  <c:v>0.92857000000000001</c:v>
                </c:pt>
                <c:pt idx="2642">
                  <c:v>7.1429999999999993E-2</c:v>
                </c:pt>
                <c:pt idx="2643">
                  <c:v>0</c:v>
                </c:pt>
                <c:pt idx="2644">
                  <c:v>1</c:v>
                </c:pt>
                <c:pt idx="2645">
                  <c:v>0.14285999999999999</c:v>
                </c:pt>
                <c:pt idx="2646">
                  <c:v>0.85714000000000001</c:v>
                </c:pt>
                <c:pt idx="2647">
                  <c:v>0</c:v>
                </c:pt>
                <c:pt idx="2648">
                  <c:v>1</c:v>
                </c:pt>
                <c:pt idx="2649">
                  <c:v>0.28571000000000002</c:v>
                </c:pt>
                <c:pt idx="2650">
                  <c:v>0.71428999999999998</c:v>
                </c:pt>
                <c:pt idx="2651">
                  <c:v>0.42857000000000001</c:v>
                </c:pt>
                <c:pt idx="2652">
                  <c:v>0.57142999999999999</c:v>
                </c:pt>
                <c:pt idx="2653">
                  <c:v>0.85714000000000001</c:v>
                </c:pt>
                <c:pt idx="2654">
                  <c:v>0.14285999999999999</c:v>
                </c:pt>
                <c:pt idx="2655">
                  <c:v>0.42857000000000001</c:v>
                </c:pt>
                <c:pt idx="2656">
                  <c:v>0.57142999999999999</c:v>
                </c:pt>
                <c:pt idx="2657">
                  <c:v>0.5</c:v>
                </c:pt>
                <c:pt idx="2658">
                  <c:v>0.5</c:v>
                </c:pt>
                <c:pt idx="2659">
                  <c:v>0.28571000000000002</c:v>
                </c:pt>
                <c:pt idx="2660">
                  <c:v>0.71428999999999998</c:v>
                </c:pt>
                <c:pt idx="2661">
                  <c:v>0.14285999999999999</c:v>
                </c:pt>
                <c:pt idx="2662">
                  <c:v>0.85714000000000001</c:v>
                </c:pt>
                <c:pt idx="2663">
                  <c:v>0.57142999999999999</c:v>
                </c:pt>
                <c:pt idx="2664">
                  <c:v>0.42857000000000001</c:v>
                </c:pt>
                <c:pt idx="2665">
                  <c:v>0.35714000000000001</c:v>
                </c:pt>
                <c:pt idx="2666">
                  <c:v>0.64285999999999999</c:v>
                </c:pt>
                <c:pt idx="2667">
                  <c:v>0.64285999999999999</c:v>
                </c:pt>
                <c:pt idx="2668">
                  <c:v>0.35714000000000001</c:v>
                </c:pt>
                <c:pt idx="2669">
                  <c:v>0</c:v>
                </c:pt>
                <c:pt idx="2670">
                  <c:v>1</c:v>
                </c:pt>
                <c:pt idx="2671">
                  <c:v>7.1429999999999993E-2</c:v>
                </c:pt>
                <c:pt idx="2672">
                  <c:v>0.92857000000000001</c:v>
                </c:pt>
                <c:pt idx="2673">
                  <c:v>7.1429999999999993E-2</c:v>
                </c:pt>
                <c:pt idx="2674">
                  <c:v>0.92857000000000001</c:v>
                </c:pt>
                <c:pt idx="2675">
                  <c:v>0</c:v>
                </c:pt>
                <c:pt idx="2676">
                  <c:v>1</c:v>
                </c:pt>
                <c:pt idx="2677">
                  <c:v>0.78571000000000002</c:v>
                </c:pt>
                <c:pt idx="2678">
                  <c:v>0.21429000000000001</c:v>
                </c:pt>
                <c:pt idx="2679">
                  <c:v>0</c:v>
                </c:pt>
                <c:pt idx="2680">
                  <c:v>1</c:v>
                </c:pt>
                <c:pt idx="2681">
                  <c:v>1</c:v>
                </c:pt>
                <c:pt idx="2682">
                  <c:v>0</c:v>
                </c:pt>
                <c:pt idx="2683">
                  <c:v>1</c:v>
                </c:pt>
                <c:pt idx="2684">
                  <c:v>0</c:v>
                </c:pt>
                <c:pt idx="2685">
                  <c:v>7.1429999999999993E-2</c:v>
                </c:pt>
                <c:pt idx="2686">
                  <c:v>0.92857000000000001</c:v>
                </c:pt>
                <c:pt idx="2687">
                  <c:v>0</c:v>
                </c:pt>
                <c:pt idx="2688">
                  <c:v>1</c:v>
                </c:pt>
                <c:pt idx="2689">
                  <c:v>0.14285999999999999</c:v>
                </c:pt>
                <c:pt idx="2690">
                  <c:v>0.85714000000000001</c:v>
                </c:pt>
                <c:pt idx="2691">
                  <c:v>0.78571000000000002</c:v>
                </c:pt>
                <c:pt idx="2692">
                  <c:v>0.21429000000000001</c:v>
                </c:pt>
                <c:pt idx="2693">
                  <c:v>0.71428999999999998</c:v>
                </c:pt>
                <c:pt idx="2694">
                  <c:v>0.28571000000000002</c:v>
                </c:pt>
                <c:pt idx="2695">
                  <c:v>0.85714000000000001</c:v>
                </c:pt>
                <c:pt idx="2696">
                  <c:v>0.14285999999999999</c:v>
                </c:pt>
                <c:pt idx="2697">
                  <c:v>0.14285999999999999</c:v>
                </c:pt>
                <c:pt idx="2698">
                  <c:v>0.85714000000000001</c:v>
                </c:pt>
                <c:pt idx="2699">
                  <c:v>1</c:v>
                </c:pt>
                <c:pt idx="2700">
                  <c:v>0</c:v>
                </c:pt>
                <c:pt idx="2701">
                  <c:v>0.92857000000000001</c:v>
                </c:pt>
                <c:pt idx="2702">
                  <c:v>7.1429999999999993E-2</c:v>
                </c:pt>
                <c:pt idx="2703">
                  <c:v>0.42857000000000001</c:v>
                </c:pt>
                <c:pt idx="2704">
                  <c:v>0.57142999999999999</c:v>
                </c:pt>
                <c:pt idx="2705">
                  <c:v>0.71428999999999998</c:v>
                </c:pt>
                <c:pt idx="2706">
                  <c:v>0.28571000000000002</c:v>
                </c:pt>
                <c:pt idx="2707">
                  <c:v>0.78571000000000002</c:v>
                </c:pt>
                <c:pt idx="2708">
                  <c:v>0.21429000000000001</c:v>
                </c:pt>
                <c:pt idx="2709">
                  <c:v>1</c:v>
                </c:pt>
                <c:pt idx="2710">
                  <c:v>0</c:v>
                </c:pt>
                <c:pt idx="2711">
                  <c:v>0.5</c:v>
                </c:pt>
                <c:pt idx="2712">
                  <c:v>0.5</c:v>
                </c:pt>
                <c:pt idx="2713">
                  <c:v>1</c:v>
                </c:pt>
                <c:pt idx="2714">
                  <c:v>0</c:v>
                </c:pt>
                <c:pt idx="2715">
                  <c:v>1</c:v>
                </c:pt>
                <c:pt idx="2716">
                  <c:v>0</c:v>
                </c:pt>
                <c:pt idx="2717">
                  <c:v>0.57142999999999999</c:v>
                </c:pt>
                <c:pt idx="2718">
                  <c:v>0.42857000000000001</c:v>
                </c:pt>
                <c:pt idx="2719">
                  <c:v>0.28571000000000002</c:v>
                </c:pt>
                <c:pt idx="2720">
                  <c:v>0.71428999999999998</c:v>
                </c:pt>
                <c:pt idx="2721">
                  <c:v>0.71428999999999998</c:v>
                </c:pt>
                <c:pt idx="2722">
                  <c:v>0.28571000000000002</c:v>
                </c:pt>
                <c:pt idx="2723">
                  <c:v>0.28571000000000002</c:v>
                </c:pt>
                <c:pt idx="2724">
                  <c:v>0.71428999999999998</c:v>
                </c:pt>
                <c:pt idx="2725">
                  <c:v>0.57142999999999999</c:v>
                </c:pt>
                <c:pt idx="2726">
                  <c:v>0.42857000000000001</c:v>
                </c:pt>
                <c:pt idx="2727">
                  <c:v>0</c:v>
                </c:pt>
                <c:pt idx="2728">
                  <c:v>1</c:v>
                </c:pt>
                <c:pt idx="2729">
                  <c:v>0.42857000000000001</c:v>
                </c:pt>
                <c:pt idx="2730">
                  <c:v>0.57142999999999999</c:v>
                </c:pt>
                <c:pt idx="2731">
                  <c:v>0.14285999999999999</c:v>
                </c:pt>
                <c:pt idx="2732">
                  <c:v>0.85714000000000001</c:v>
                </c:pt>
                <c:pt idx="2733">
                  <c:v>0.78571000000000002</c:v>
                </c:pt>
                <c:pt idx="2734">
                  <c:v>0.21429000000000001</c:v>
                </c:pt>
                <c:pt idx="2735">
                  <c:v>0.57142999999999999</c:v>
                </c:pt>
                <c:pt idx="2736">
                  <c:v>0.42857000000000001</c:v>
                </c:pt>
                <c:pt idx="2737">
                  <c:v>0.85714000000000001</c:v>
                </c:pt>
                <c:pt idx="2738">
                  <c:v>0.14285999999999999</c:v>
                </c:pt>
                <c:pt idx="2739">
                  <c:v>0.92857000000000001</c:v>
                </c:pt>
                <c:pt idx="2740">
                  <c:v>7.1429999999999993E-2</c:v>
                </c:pt>
                <c:pt idx="2741">
                  <c:v>0.5</c:v>
                </c:pt>
                <c:pt idx="2742">
                  <c:v>0.5</c:v>
                </c:pt>
                <c:pt idx="2743">
                  <c:v>0.92857000000000001</c:v>
                </c:pt>
                <c:pt idx="2744">
                  <c:v>7.1429999999999993E-2</c:v>
                </c:pt>
                <c:pt idx="2745">
                  <c:v>1</c:v>
                </c:pt>
                <c:pt idx="2746">
                  <c:v>0</c:v>
                </c:pt>
                <c:pt idx="2747">
                  <c:v>0.42857000000000001</c:v>
                </c:pt>
                <c:pt idx="2748">
                  <c:v>0.57142999999999999</c:v>
                </c:pt>
                <c:pt idx="2749">
                  <c:v>7.1429999999999993E-2</c:v>
                </c:pt>
                <c:pt idx="2750">
                  <c:v>0.92857000000000001</c:v>
                </c:pt>
                <c:pt idx="2751">
                  <c:v>0.57142999999999999</c:v>
                </c:pt>
                <c:pt idx="2752">
                  <c:v>0.42857000000000001</c:v>
                </c:pt>
                <c:pt idx="2753">
                  <c:v>7.1429999999999993E-2</c:v>
                </c:pt>
                <c:pt idx="2754">
                  <c:v>0.92857000000000001</c:v>
                </c:pt>
                <c:pt idx="2755">
                  <c:v>7.1429999999999993E-2</c:v>
                </c:pt>
                <c:pt idx="2756">
                  <c:v>0.92857000000000001</c:v>
                </c:pt>
                <c:pt idx="2757">
                  <c:v>1</c:v>
                </c:pt>
                <c:pt idx="2758">
                  <c:v>0</c:v>
                </c:pt>
                <c:pt idx="2759">
                  <c:v>1</c:v>
                </c:pt>
                <c:pt idx="2760">
                  <c:v>0</c:v>
                </c:pt>
                <c:pt idx="2761">
                  <c:v>7.1429999999999993E-2</c:v>
                </c:pt>
                <c:pt idx="2762">
                  <c:v>0.92857000000000001</c:v>
                </c:pt>
                <c:pt idx="2763">
                  <c:v>0</c:v>
                </c:pt>
                <c:pt idx="2764">
                  <c:v>1</c:v>
                </c:pt>
                <c:pt idx="2765">
                  <c:v>0.42857000000000001</c:v>
                </c:pt>
                <c:pt idx="2766">
                  <c:v>0.57142999999999999</c:v>
                </c:pt>
                <c:pt idx="2767">
                  <c:v>0.42857000000000001</c:v>
                </c:pt>
                <c:pt idx="2768">
                  <c:v>0.57142999999999999</c:v>
                </c:pt>
                <c:pt idx="2769">
                  <c:v>1</c:v>
                </c:pt>
                <c:pt idx="2770">
                  <c:v>0</c:v>
                </c:pt>
                <c:pt idx="2771">
                  <c:v>0.14285999999999999</c:v>
                </c:pt>
                <c:pt idx="2772">
                  <c:v>0.85714000000000001</c:v>
                </c:pt>
                <c:pt idx="2773">
                  <c:v>0.71428999999999998</c:v>
                </c:pt>
                <c:pt idx="2774">
                  <c:v>0.28571000000000002</c:v>
                </c:pt>
                <c:pt idx="2775">
                  <c:v>0.64285999999999999</c:v>
                </c:pt>
                <c:pt idx="2776">
                  <c:v>0.35714000000000001</c:v>
                </c:pt>
                <c:pt idx="2777">
                  <c:v>0.92857000000000001</c:v>
                </c:pt>
                <c:pt idx="2778">
                  <c:v>7.1429999999999993E-2</c:v>
                </c:pt>
                <c:pt idx="2779">
                  <c:v>0.35714000000000001</c:v>
                </c:pt>
                <c:pt idx="2780">
                  <c:v>0.64285999999999999</c:v>
                </c:pt>
                <c:pt idx="2781">
                  <c:v>0</c:v>
                </c:pt>
                <c:pt idx="2782">
                  <c:v>1</c:v>
                </c:pt>
                <c:pt idx="2783">
                  <c:v>0.85714000000000001</c:v>
                </c:pt>
                <c:pt idx="2784">
                  <c:v>0.14285999999999999</c:v>
                </c:pt>
                <c:pt idx="2785">
                  <c:v>0.35714000000000001</c:v>
                </c:pt>
                <c:pt idx="2786">
                  <c:v>0.64285999999999999</c:v>
                </c:pt>
                <c:pt idx="2787">
                  <c:v>0.35714000000000001</c:v>
                </c:pt>
                <c:pt idx="2788">
                  <c:v>0.64285999999999999</c:v>
                </c:pt>
                <c:pt idx="2789">
                  <c:v>7.1429999999999993E-2</c:v>
                </c:pt>
                <c:pt idx="2790">
                  <c:v>0.92857000000000001</c:v>
                </c:pt>
                <c:pt idx="2791">
                  <c:v>1</c:v>
                </c:pt>
                <c:pt idx="2792">
                  <c:v>0</c:v>
                </c:pt>
                <c:pt idx="2793">
                  <c:v>0.42857000000000001</c:v>
                </c:pt>
                <c:pt idx="2794">
                  <c:v>0.57142999999999999</c:v>
                </c:pt>
                <c:pt idx="2795">
                  <c:v>0.78571000000000002</c:v>
                </c:pt>
                <c:pt idx="2796">
                  <c:v>0.21429000000000001</c:v>
                </c:pt>
                <c:pt idx="2797">
                  <c:v>0.42857000000000001</c:v>
                </c:pt>
                <c:pt idx="2798">
                  <c:v>0.57142999999999999</c:v>
                </c:pt>
                <c:pt idx="2799">
                  <c:v>0</c:v>
                </c:pt>
                <c:pt idx="2800">
                  <c:v>1</c:v>
                </c:pt>
                <c:pt idx="2801">
                  <c:v>0.5</c:v>
                </c:pt>
                <c:pt idx="2802">
                  <c:v>0.5</c:v>
                </c:pt>
                <c:pt idx="2803">
                  <c:v>0.21429000000000001</c:v>
                </c:pt>
                <c:pt idx="2804">
                  <c:v>0.78571000000000002</c:v>
                </c:pt>
                <c:pt idx="2805">
                  <c:v>0.21429000000000001</c:v>
                </c:pt>
                <c:pt idx="2806">
                  <c:v>0.78571000000000002</c:v>
                </c:pt>
                <c:pt idx="2807">
                  <c:v>0.5</c:v>
                </c:pt>
                <c:pt idx="2808">
                  <c:v>0.5</c:v>
                </c:pt>
                <c:pt idx="2809">
                  <c:v>0.92857000000000001</c:v>
                </c:pt>
                <c:pt idx="2810">
                  <c:v>7.1429999999999993E-2</c:v>
                </c:pt>
                <c:pt idx="2811">
                  <c:v>0.21429000000000001</c:v>
                </c:pt>
                <c:pt idx="2812">
                  <c:v>0.78571000000000002</c:v>
                </c:pt>
                <c:pt idx="2813">
                  <c:v>0.78571000000000002</c:v>
                </c:pt>
                <c:pt idx="2814">
                  <c:v>0.21429000000000001</c:v>
                </c:pt>
                <c:pt idx="2815">
                  <c:v>0.78571000000000002</c:v>
                </c:pt>
                <c:pt idx="2816">
                  <c:v>0.21429000000000001</c:v>
                </c:pt>
                <c:pt idx="2817">
                  <c:v>7.1429999999999993E-2</c:v>
                </c:pt>
                <c:pt idx="2818">
                  <c:v>0.92857000000000001</c:v>
                </c:pt>
                <c:pt idx="2819">
                  <c:v>0.92857000000000001</c:v>
                </c:pt>
                <c:pt idx="2820">
                  <c:v>7.1429999999999993E-2</c:v>
                </c:pt>
                <c:pt idx="2821">
                  <c:v>0.57142999999999999</c:v>
                </c:pt>
                <c:pt idx="2822">
                  <c:v>0.42857000000000001</c:v>
                </c:pt>
                <c:pt idx="2823">
                  <c:v>7.1429999999999993E-2</c:v>
                </c:pt>
                <c:pt idx="2824">
                  <c:v>0.92857000000000001</c:v>
                </c:pt>
                <c:pt idx="2825">
                  <c:v>0</c:v>
                </c:pt>
                <c:pt idx="2826">
                  <c:v>1</c:v>
                </c:pt>
                <c:pt idx="2827">
                  <c:v>0</c:v>
                </c:pt>
                <c:pt idx="2828">
                  <c:v>1</c:v>
                </c:pt>
                <c:pt idx="2829">
                  <c:v>0.92857000000000001</c:v>
                </c:pt>
                <c:pt idx="2830">
                  <c:v>7.1429999999999993E-2</c:v>
                </c:pt>
                <c:pt idx="2831">
                  <c:v>1</c:v>
                </c:pt>
                <c:pt idx="2832">
                  <c:v>0</c:v>
                </c:pt>
                <c:pt idx="2833">
                  <c:v>0.57142999999999999</c:v>
                </c:pt>
                <c:pt idx="2834">
                  <c:v>0.42857000000000001</c:v>
                </c:pt>
                <c:pt idx="2835">
                  <c:v>0.14285999999999999</c:v>
                </c:pt>
                <c:pt idx="2836">
                  <c:v>0.85714000000000001</c:v>
                </c:pt>
                <c:pt idx="2837">
                  <c:v>1</c:v>
                </c:pt>
                <c:pt idx="2838">
                  <c:v>0</c:v>
                </c:pt>
                <c:pt idx="2839">
                  <c:v>0.42857000000000001</c:v>
                </c:pt>
                <c:pt idx="2840">
                  <c:v>0.57142999999999999</c:v>
                </c:pt>
                <c:pt idx="2841">
                  <c:v>0.71428999999999998</c:v>
                </c:pt>
                <c:pt idx="2842">
                  <c:v>0.28571000000000002</c:v>
                </c:pt>
                <c:pt idx="2843">
                  <c:v>1</c:v>
                </c:pt>
                <c:pt idx="2844">
                  <c:v>0</c:v>
                </c:pt>
                <c:pt idx="2845">
                  <c:v>0</c:v>
                </c:pt>
                <c:pt idx="2846">
                  <c:v>1</c:v>
                </c:pt>
                <c:pt idx="2847">
                  <c:v>0.28571000000000002</c:v>
                </c:pt>
                <c:pt idx="2848">
                  <c:v>0.71428999999999998</c:v>
                </c:pt>
                <c:pt idx="2849">
                  <c:v>0.85714000000000001</c:v>
                </c:pt>
                <c:pt idx="2850">
                  <c:v>0.14285999999999999</c:v>
                </c:pt>
                <c:pt idx="2851">
                  <c:v>0.78571000000000002</c:v>
                </c:pt>
                <c:pt idx="2852">
                  <c:v>0.21429000000000001</c:v>
                </c:pt>
                <c:pt idx="2853">
                  <c:v>0.85714000000000001</c:v>
                </c:pt>
                <c:pt idx="2854">
                  <c:v>0.14285999999999999</c:v>
                </c:pt>
                <c:pt idx="2855">
                  <c:v>0.14285999999999999</c:v>
                </c:pt>
                <c:pt idx="2856">
                  <c:v>0.85714000000000001</c:v>
                </c:pt>
                <c:pt idx="2857">
                  <c:v>0.85714000000000001</c:v>
                </c:pt>
                <c:pt idx="2858">
                  <c:v>0.14285999999999999</c:v>
                </c:pt>
                <c:pt idx="2859">
                  <c:v>0.28571000000000002</c:v>
                </c:pt>
                <c:pt idx="2860">
                  <c:v>0.71428999999999998</c:v>
                </c:pt>
                <c:pt idx="2861">
                  <c:v>1</c:v>
                </c:pt>
                <c:pt idx="2862">
                  <c:v>0</c:v>
                </c:pt>
                <c:pt idx="2863">
                  <c:v>0.14285999999999999</c:v>
                </c:pt>
                <c:pt idx="2864">
                  <c:v>0.85714000000000001</c:v>
                </c:pt>
                <c:pt idx="2865">
                  <c:v>0.92857000000000001</c:v>
                </c:pt>
                <c:pt idx="2866">
                  <c:v>7.1429999999999993E-2</c:v>
                </c:pt>
                <c:pt idx="2867">
                  <c:v>0.14285999999999999</c:v>
                </c:pt>
                <c:pt idx="2868">
                  <c:v>0.85714000000000001</c:v>
                </c:pt>
                <c:pt idx="2869">
                  <c:v>0.92857000000000001</c:v>
                </c:pt>
                <c:pt idx="2870">
                  <c:v>7.1429999999999993E-2</c:v>
                </c:pt>
                <c:pt idx="2871">
                  <c:v>0</c:v>
                </c:pt>
                <c:pt idx="2872">
                  <c:v>1</c:v>
                </c:pt>
                <c:pt idx="2873">
                  <c:v>0.92857000000000001</c:v>
                </c:pt>
                <c:pt idx="2874">
                  <c:v>7.1429999999999993E-2</c:v>
                </c:pt>
                <c:pt idx="2875">
                  <c:v>0.28571000000000002</c:v>
                </c:pt>
                <c:pt idx="2876">
                  <c:v>0.71428999999999998</c:v>
                </c:pt>
                <c:pt idx="2877">
                  <c:v>0.92857000000000001</c:v>
                </c:pt>
                <c:pt idx="2878">
                  <c:v>7.1429999999999993E-2</c:v>
                </c:pt>
                <c:pt idx="2879">
                  <c:v>0.92857000000000001</c:v>
                </c:pt>
                <c:pt idx="2880">
                  <c:v>7.1429999999999993E-2</c:v>
                </c:pt>
                <c:pt idx="2881">
                  <c:v>1</c:v>
                </c:pt>
                <c:pt idx="2882">
                  <c:v>0</c:v>
                </c:pt>
                <c:pt idx="2883">
                  <c:v>0.14285999999999999</c:v>
                </c:pt>
                <c:pt idx="2884">
                  <c:v>0.85714000000000001</c:v>
                </c:pt>
                <c:pt idx="2885">
                  <c:v>7.1429999999999993E-2</c:v>
                </c:pt>
                <c:pt idx="2886">
                  <c:v>0.92857000000000001</c:v>
                </c:pt>
                <c:pt idx="2887">
                  <c:v>0.85714000000000001</c:v>
                </c:pt>
                <c:pt idx="2888">
                  <c:v>0.14285999999999999</c:v>
                </c:pt>
                <c:pt idx="2889">
                  <c:v>0.35714000000000001</c:v>
                </c:pt>
                <c:pt idx="2890">
                  <c:v>0.64285999999999999</c:v>
                </c:pt>
                <c:pt idx="2891">
                  <c:v>7.1429999999999993E-2</c:v>
                </c:pt>
                <c:pt idx="2892">
                  <c:v>0.92857000000000001</c:v>
                </c:pt>
                <c:pt idx="2893">
                  <c:v>0.21429000000000001</c:v>
                </c:pt>
                <c:pt idx="2894">
                  <c:v>0.78571000000000002</c:v>
                </c:pt>
                <c:pt idx="2895">
                  <c:v>0.14285999999999999</c:v>
                </c:pt>
                <c:pt idx="2896">
                  <c:v>0.85714000000000001</c:v>
                </c:pt>
                <c:pt idx="2897">
                  <c:v>0</c:v>
                </c:pt>
                <c:pt idx="2898">
                  <c:v>1</c:v>
                </c:pt>
                <c:pt idx="2899">
                  <c:v>0.21429000000000001</c:v>
                </c:pt>
                <c:pt idx="2900">
                  <c:v>0.78571000000000002</c:v>
                </c:pt>
                <c:pt idx="2901">
                  <c:v>0</c:v>
                </c:pt>
                <c:pt idx="2902">
                  <c:v>1</c:v>
                </c:pt>
                <c:pt idx="2903">
                  <c:v>0.71428999999999998</c:v>
                </c:pt>
                <c:pt idx="2904">
                  <c:v>0.28571000000000002</c:v>
                </c:pt>
                <c:pt idx="2905">
                  <c:v>7.1429999999999993E-2</c:v>
                </c:pt>
                <c:pt idx="2906">
                  <c:v>0.92857000000000001</c:v>
                </c:pt>
                <c:pt idx="2907">
                  <c:v>0</c:v>
                </c:pt>
                <c:pt idx="2908">
                  <c:v>1</c:v>
                </c:pt>
                <c:pt idx="2909">
                  <c:v>0</c:v>
                </c:pt>
                <c:pt idx="2910">
                  <c:v>1</c:v>
                </c:pt>
                <c:pt idx="2911">
                  <c:v>0.5</c:v>
                </c:pt>
                <c:pt idx="2912">
                  <c:v>0.5</c:v>
                </c:pt>
                <c:pt idx="2913">
                  <c:v>0.5</c:v>
                </c:pt>
                <c:pt idx="2914">
                  <c:v>0.5</c:v>
                </c:pt>
                <c:pt idx="2915">
                  <c:v>0.92857000000000001</c:v>
                </c:pt>
                <c:pt idx="2916">
                  <c:v>7.1429999999999993E-2</c:v>
                </c:pt>
                <c:pt idx="2917">
                  <c:v>0.35714000000000001</c:v>
                </c:pt>
                <c:pt idx="2918">
                  <c:v>0.64285999999999999</c:v>
                </c:pt>
                <c:pt idx="2919">
                  <c:v>0.5</c:v>
                </c:pt>
                <c:pt idx="2920">
                  <c:v>0.5</c:v>
                </c:pt>
                <c:pt idx="2921">
                  <c:v>1</c:v>
                </c:pt>
                <c:pt idx="2922">
                  <c:v>0</c:v>
                </c:pt>
                <c:pt idx="2923">
                  <c:v>0.64285999999999999</c:v>
                </c:pt>
                <c:pt idx="2924">
                  <c:v>0.35714000000000001</c:v>
                </c:pt>
                <c:pt idx="2925">
                  <c:v>0.92857000000000001</c:v>
                </c:pt>
                <c:pt idx="2926">
                  <c:v>7.1429999999999993E-2</c:v>
                </c:pt>
                <c:pt idx="2927">
                  <c:v>0.78571000000000002</c:v>
                </c:pt>
                <c:pt idx="2928">
                  <c:v>0.21429000000000001</c:v>
                </c:pt>
                <c:pt idx="2929">
                  <c:v>0</c:v>
                </c:pt>
                <c:pt idx="2930">
                  <c:v>1</c:v>
                </c:pt>
                <c:pt idx="2931">
                  <c:v>0.85714000000000001</c:v>
                </c:pt>
                <c:pt idx="2932">
                  <c:v>0.14285999999999999</c:v>
                </c:pt>
                <c:pt idx="2933">
                  <c:v>1</c:v>
                </c:pt>
                <c:pt idx="2934">
                  <c:v>0</c:v>
                </c:pt>
                <c:pt idx="2935">
                  <c:v>0.85714000000000001</c:v>
                </c:pt>
                <c:pt idx="2936">
                  <c:v>0.14285999999999999</c:v>
                </c:pt>
                <c:pt idx="2937">
                  <c:v>0</c:v>
                </c:pt>
                <c:pt idx="2938">
                  <c:v>1</c:v>
                </c:pt>
                <c:pt idx="2939">
                  <c:v>1</c:v>
                </c:pt>
                <c:pt idx="2940">
                  <c:v>0</c:v>
                </c:pt>
                <c:pt idx="2941">
                  <c:v>0.64285999999999999</c:v>
                </c:pt>
                <c:pt idx="2942">
                  <c:v>0.35714000000000001</c:v>
                </c:pt>
                <c:pt idx="2943">
                  <c:v>0.21429000000000001</c:v>
                </c:pt>
                <c:pt idx="2944">
                  <c:v>0.78571000000000002</c:v>
                </c:pt>
                <c:pt idx="2945">
                  <c:v>0</c:v>
                </c:pt>
                <c:pt idx="2946">
                  <c:v>1</c:v>
                </c:pt>
                <c:pt idx="2947">
                  <c:v>0.28571000000000002</c:v>
                </c:pt>
                <c:pt idx="2948">
                  <c:v>0.71428999999999998</c:v>
                </c:pt>
                <c:pt idx="2949">
                  <c:v>0</c:v>
                </c:pt>
                <c:pt idx="2950">
                  <c:v>1</c:v>
                </c:pt>
                <c:pt idx="2951">
                  <c:v>0.42857000000000001</c:v>
                </c:pt>
                <c:pt idx="2952">
                  <c:v>0.57142999999999999</c:v>
                </c:pt>
                <c:pt idx="2953">
                  <c:v>0.35714000000000001</c:v>
                </c:pt>
                <c:pt idx="2954">
                  <c:v>0.64285999999999999</c:v>
                </c:pt>
                <c:pt idx="2955">
                  <c:v>0.14285999999999999</c:v>
                </c:pt>
                <c:pt idx="2956">
                  <c:v>0.85714000000000001</c:v>
                </c:pt>
                <c:pt idx="2957">
                  <c:v>0.42857000000000001</c:v>
                </c:pt>
                <c:pt idx="2958">
                  <c:v>0.57142999999999999</c:v>
                </c:pt>
                <c:pt idx="2959">
                  <c:v>7.1429999999999993E-2</c:v>
                </c:pt>
                <c:pt idx="2960">
                  <c:v>0.92857000000000001</c:v>
                </c:pt>
                <c:pt idx="2961">
                  <c:v>0.14285999999999999</c:v>
                </c:pt>
                <c:pt idx="2962">
                  <c:v>0.85714000000000001</c:v>
                </c:pt>
                <c:pt idx="2963">
                  <c:v>0.71428999999999998</c:v>
                </c:pt>
                <c:pt idx="2964">
                  <c:v>0.28571000000000002</c:v>
                </c:pt>
                <c:pt idx="2965">
                  <c:v>0.64285999999999999</c:v>
                </c:pt>
                <c:pt idx="2966">
                  <c:v>0.35714000000000001</c:v>
                </c:pt>
                <c:pt idx="2967">
                  <c:v>0</c:v>
                </c:pt>
                <c:pt idx="2968">
                  <c:v>1</c:v>
                </c:pt>
                <c:pt idx="2969">
                  <c:v>0.28571000000000002</c:v>
                </c:pt>
                <c:pt idx="2970">
                  <c:v>0.71428999999999998</c:v>
                </c:pt>
                <c:pt idx="2971">
                  <c:v>0.92857000000000001</c:v>
                </c:pt>
                <c:pt idx="2972">
                  <c:v>7.1429999999999993E-2</c:v>
                </c:pt>
                <c:pt idx="2973">
                  <c:v>0.21429000000000001</c:v>
                </c:pt>
                <c:pt idx="2974">
                  <c:v>0.78571000000000002</c:v>
                </c:pt>
                <c:pt idx="2975">
                  <c:v>0.71428999999999998</c:v>
                </c:pt>
                <c:pt idx="2976">
                  <c:v>0.28571000000000002</c:v>
                </c:pt>
                <c:pt idx="2977">
                  <c:v>0.71428999999999998</c:v>
                </c:pt>
                <c:pt idx="2978">
                  <c:v>0.28571000000000002</c:v>
                </c:pt>
                <c:pt idx="2979">
                  <c:v>0.21429000000000001</c:v>
                </c:pt>
                <c:pt idx="2980">
                  <c:v>0.78571000000000002</c:v>
                </c:pt>
                <c:pt idx="2981">
                  <c:v>0</c:v>
                </c:pt>
                <c:pt idx="2982">
                  <c:v>1</c:v>
                </c:pt>
                <c:pt idx="2983">
                  <c:v>0.85714000000000001</c:v>
                </c:pt>
                <c:pt idx="2984">
                  <c:v>0.14285999999999999</c:v>
                </c:pt>
                <c:pt idx="2985">
                  <c:v>0.35714000000000001</c:v>
                </c:pt>
                <c:pt idx="2986">
                  <c:v>0.64285999999999999</c:v>
                </c:pt>
                <c:pt idx="2987">
                  <c:v>0</c:v>
                </c:pt>
                <c:pt idx="2988">
                  <c:v>1</c:v>
                </c:pt>
                <c:pt idx="2989">
                  <c:v>0.85714000000000001</c:v>
                </c:pt>
                <c:pt idx="2990">
                  <c:v>0.14285999999999999</c:v>
                </c:pt>
                <c:pt idx="2991">
                  <c:v>0.14285999999999999</c:v>
                </c:pt>
                <c:pt idx="2992">
                  <c:v>0.85714000000000001</c:v>
                </c:pt>
                <c:pt idx="2993">
                  <c:v>0.64285999999999999</c:v>
                </c:pt>
                <c:pt idx="2994">
                  <c:v>0.35714000000000001</c:v>
                </c:pt>
                <c:pt idx="2995">
                  <c:v>7.1429999999999993E-2</c:v>
                </c:pt>
                <c:pt idx="2996">
                  <c:v>0.92857000000000001</c:v>
                </c:pt>
                <c:pt idx="2997">
                  <c:v>1</c:v>
                </c:pt>
                <c:pt idx="2998">
                  <c:v>0</c:v>
                </c:pt>
                <c:pt idx="2999">
                  <c:v>0.28571000000000002</c:v>
                </c:pt>
                <c:pt idx="3000">
                  <c:v>0.71428999999999998</c:v>
                </c:pt>
                <c:pt idx="3001">
                  <c:v>0.14285999999999999</c:v>
                </c:pt>
                <c:pt idx="3002">
                  <c:v>0.85714000000000001</c:v>
                </c:pt>
                <c:pt idx="3003">
                  <c:v>0.78571000000000002</c:v>
                </c:pt>
                <c:pt idx="3004">
                  <c:v>0.21429000000000001</c:v>
                </c:pt>
                <c:pt idx="3005">
                  <c:v>0</c:v>
                </c:pt>
                <c:pt idx="3006">
                  <c:v>1</c:v>
                </c:pt>
                <c:pt idx="3007">
                  <c:v>0</c:v>
                </c:pt>
                <c:pt idx="3008">
                  <c:v>1</c:v>
                </c:pt>
                <c:pt idx="3009">
                  <c:v>1</c:v>
                </c:pt>
                <c:pt idx="3010">
                  <c:v>0</c:v>
                </c:pt>
                <c:pt idx="3011">
                  <c:v>0.21429000000000001</c:v>
                </c:pt>
                <c:pt idx="3012">
                  <c:v>0.78571000000000002</c:v>
                </c:pt>
                <c:pt idx="3013">
                  <c:v>0.92857000000000001</c:v>
                </c:pt>
                <c:pt idx="3014">
                  <c:v>7.1429999999999993E-2</c:v>
                </c:pt>
                <c:pt idx="3015">
                  <c:v>7.1429999999999993E-2</c:v>
                </c:pt>
                <c:pt idx="3016">
                  <c:v>0.92857000000000001</c:v>
                </c:pt>
                <c:pt idx="3017">
                  <c:v>7.1429999999999993E-2</c:v>
                </c:pt>
                <c:pt idx="3018">
                  <c:v>0.92857000000000001</c:v>
                </c:pt>
                <c:pt idx="3019">
                  <c:v>0.71428999999999998</c:v>
                </c:pt>
                <c:pt idx="3020">
                  <c:v>0.28571000000000002</c:v>
                </c:pt>
                <c:pt idx="3021">
                  <c:v>0.35714000000000001</c:v>
                </c:pt>
                <c:pt idx="3022">
                  <c:v>0.64285999999999999</c:v>
                </c:pt>
                <c:pt idx="3023">
                  <c:v>7.1429999999999993E-2</c:v>
                </c:pt>
                <c:pt idx="3024">
                  <c:v>0.92857000000000001</c:v>
                </c:pt>
                <c:pt idx="3025">
                  <c:v>0</c:v>
                </c:pt>
                <c:pt idx="3026">
                  <c:v>1</c:v>
                </c:pt>
                <c:pt idx="3027">
                  <c:v>0.21429000000000001</c:v>
                </c:pt>
                <c:pt idx="3028">
                  <c:v>0.78571000000000002</c:v>
                </c:pt>
                <c:pt idx="3029">
                  <c:v>0.14285999999999999</c:v>
                </c:pt>
                <c:pt idx="3030">
                  <c:v>0.85714000000000001</c:v>
                </c:pt>
                <c:pt idx="3031">
                  <c:v>0.92857000000000001</c:v>
                </c:pt>
                <c:pt idx="3032">
                  <c:v>7.1429999999999993E-2</c:v>
                </c:pt>
                <c:pt idx="3033">
                  <c:v>0.28571000000000002</c:v>
                </c:pt>
                <c:pt idx="3034">
                  <c:v>0.71428999999999998</c:v>
                </c:pt>
                <c:pt idx="3035">
                  <c:v>0.92857000000000001</c:v>
                </c:pt>
                <c:pt idx="3036">
                  <c:v>7.1429999999999993E-2</c:v>
                </c:pt>
                <c:pt idx="3037">
                  <c:v>0.85714000000000001</c:v>
                </c:pt>
                <c:pt idx="3038">
                  <c:v>0.14285999999999999</c:v>
                </c:pt>
                <c:pt idx="3039">
                  <c:v>0.21429000000000001</c:v>
                </c:pt>
                <c:pt idx="3040">
                  <c:v>0.78571000000000002</c:v>
                </c:pt>
                <c:pt idx="3041">
                  <c:v>0.71428999999999998</c:v>
                </c:pt>
                <c:pt idx="3042">
                  <c:v>0.28571000000000002</c:v>
                </c:pt>
                <c:pt idx="3043">
                  <c:v>0.57142999999999999</c:v>
                </c:pt>
                <c:pt idx="3044">
                  <c:v>0.42857000000000001</c:v>
                </c:pt>
                <c:pt idx="3045">
                  <c:v>0.78571000000000002</c:v>
                </c:pt>
                <c:pt idx="3046">
                  <c:v>0.21429000000000001</c:v>
                </c:pt>
                <c:pt idx="3047">
                  <c:v>0.71428999999999998</c:v>
                </c:pt>
                <c:pt idx="3048">
                  <c:v>0.28571000000000002</c:v>
                </c:pt>
                <c:pt idx="3049">
                  <c:v>0.21429000000000001</c:v>
                </c:pt>
                <c:pt idx="3050">
                  <c:v>0.78571000000000002</c:v>
                </c:pt>
                <c:pt idx="3051">
                  <c:v>0.92857000000000001</c:v>
                </c:pt>
                <c:pt idx="3052">
                  <c:v>7.1429999999999993E-2</c:v>
                </c:pt>
                <c:pt idx="3053">
                  <c:v>0.71428999999999998</c:v>
                </c:pt>
                <c:pt idx="3054">
                  <c:v>0.28571000000000002</c:v>
                </c:pt>
                <c:pt idx="3055">
                  <c:v>0.14285999999999999</c:v>
                </c:pt>
                <c:pt idx="3056">
                  <c:v>0.85714000000000001</c:v>
                </c:pt>
                <c:pt idx="3057">
                  <c:v>0.14285999999999999</c:v>
                </c:pt>
                <c:pt idx="3058">
                  <c:v>0.85714000000000001</c:v>
                </c:pt>
                <c:pt idx="3059">
                  <c:v>0.42857000000000001</c:v>
                </c:pt>
                <c:pt idx="3060">
                  <c:v>0.57142999999999999</c:v>
                </c:pt>
                <c:pt idx="3061">
                  <c:v>0.28571000000000002</c:v>
                </c:pt>
                <c:pt idx="3062">
                  <c:v>0.71428999999999998</c:v>
                </c:pt>
                <c:pt idx="3063">
                  <c:v>0.85714000000000001</c:v>
                </c:pt>
                <c:pt idx="3064">
                  <c:v>0.14285999999999999</c:v>
                </c:pt>
                <c:pt idx="3065">
                  <c:v>7.1429999999999993E-2</c:v>
                </c:pt>
                <c:pt idx="3066">
                  <c:v>0.92857000000000001</c:v>
                </c:pt>
                <c:pt idx="3067">
                  <c:v>0</c:v>
                </c:pt>
                <c:pt idx="3068">
                  <c:v>1</c:v>
                </c:pt>
                <c:pt idx="3069">
                  <c:v>0.92857000000000001</c:v>
                </c:pt>
                <c:pt idx="3070">
                  <c:v>7.1429999999999993E-2</c:v>
                </c:pt>
                <c:pt idx="3071">
                  <c:v>0.71428999999999998</c:v>
                </c:pt>
                <c:pt idx="3072">
                  <c:v>0.28571000000000002</c:v>
                </c:pt>
                <c:pt idx="3073">
                  <c:v>0.14285999999999999</c:v>
                </c:pt>
                <c:pt idx="3074">
                  <c:v>0.85714000000000001</c:v>
                </c:pt>
                <c:pt idx="3075">
                  <c:v>0.14285999999999999</c:v>
                </c:pt>
                <c:pt idx="3076">
                  <c:v>0.85714000000000001</c:v>
                </c:pt>
                <c:pt idx="3077">
                  <c:v>0.85714000000000001</c:v>
                </c:pt>
                <c:pt idx="3078">
                  <c:v>0.14285999999999999</c:v>
                </c:pt>
                <c:pt idx="3079">
                  <c:v>0.21429000000000001</c:v>
                </c:pt>
                <c:pt idx="3080">
                  <c:v>0.78571000000000002</c:v>
                </c:pt>
                <c:pt idx="3081">
                  <c:v>1</c:v>
                </c:pt>
                <c:pt idx="3082">
                  <c:v>0</c:v>
                </c:pt>
                <c:pt idx="3083">
                  <c:v>0.92857000000000001</c:v>
                </c:pt>
                <c:pt idx="3084">
                  <c:v>7.1429999999999993E-2</c:v>
                </c:pt>
                <c:pt idx="3085">
                  <c:v>1</c:v>
                </c:pt>
                <c:pt idx="3086">
                  <c:v>0</c:v>
                </c:pt>
                <c:pt idx="3087">
                  <c:v>0.92857000000000001</c:v>
                </c:pt>
                <c:pt idx="3088">
                  <c:v>7.1429999999999993E-2</c:v>
                </c:pt>
                <c:pt idx="3089">
                  <c:v>0.35714000000000001</c:v>
                </c:pt>
                <c:pt idx="3090">
                  <c:v>0.64285999999999999</c:v>
                </c:pt>
                <c:pt idx="3091">
                  <c:v>1</c:v>
                </c:pt>
                <c:pt idx="3092">
                  <c:v>0</c:v>
                </c:pt>
                <c:pt idx="3093">
                  <c:v>0.85714000000000001</c:v>
                </c:pt>
                <c:pt idx="3094">
                  <c:v>0.14285999999999999</c:v>
                </c:pt>
                <c:pt idx="3095">
                  <c:v>0.14285999999999999</c:v>
                </c:pt>
                <c:pt idx="3096">
                  <c:v>0.85714000000000001</c:v>
                </c:pt>
                <c:pt idx="3097">
                  <c:v>0.85714000000000001</c:v>
                </c:pt>
                <c:pt idx="3098">
                  <c:v>0.14285999999999999</c:v>
                </c:pt>
                <c:pt idx="3099">
                  <c:v>0.92857000000000001</c:v>
                </c:pt>
                <c:pt idx="3100">
                  <c:v>7.1429999999999993E-2</c:v>
                </c:pt>
                <c:pt idx="3101">
                  <c:v>0.42857000000000001</c:v>
                </c:pt>
                <c:pt idx="3102">
                  <c:v>0.57142999999999999</c:v>
                </c:pt>
                <c:pt idx="3103">
                  <c:v>0.21429000000000001</c:v>
                </c:pt>
                <c:pt idx="3104">
                  <c:v>0.78571000000000002</c:v>
                </c:pt>
                <c:pt idx="3105">
                  <c:v>0.64285999999999999</c:v>
                </c:pt>
                <c:pt idx="3106">
                  <c:v>0.35714000000000001</c:v>
                </c:pt>
                <c:pt idx="3107">
                  <c:v>0.78571000000000002</c:v>
                </c:pt>
                <c:pt idx="3108">
                  <c:v>0.21429000000000001</c:v>
                </c:pt>
                <c:pt idx="3109">
                  <c:v>0.71428999999999998</c:v>
                </c:pt>
                <c:pt idx="3110">
                  <c:v>0.28571000000000002</c:v>
                </c:pt>
                <c:pt idx="3111">
                  <c:v>0.14285999999999999</c:v>
                </c:pt>
                <c:pt idx="3112">
                  <c:v>0.85714000000000001</c:v>
                </c:pt>
                <c:pt idx="3113">
                  <c:v>0.92857000000000001</c:v>
                </c:pt>
                <c:pt idx="3114">
                  <c:v>7.1429999999999993E-2</c:v>
                </c:pt>
                <c:pt idx="3115">
                  <c:v>0</c:v>
                </c:pt>
                <c:pt idx="3116">
                  <c:v>1</c:v>
                </c:pt>
                <c:pt idx="3117">
                  <c:v>0.28571000000000002</c:v>
                </c:pt>
                <c:pt idx="3118">
                  <c:v>0.71428999999999998</c:v>
                </c:pt>
                <c:pt idx="3119">
                  <c:v>0.28571000000000002</c:v>
                </c:pt>
                <c:pt idx="3120">
                  <c:v>0.71428999999999998</c:v>
                </c:pt>
                <c:pt idx="3121">
                  <c:v>0.35714000000000001</c:v>
                </c:pt>
                <c:pt idx="3122">
                  <c:v>0.64285999999999999</c:v>
                </c:pt>
                <c:pt idx="3123">
                  <c:v>0.85714000000000001</c:v>
                </c:pt>
                <c:pt idx="3124">
                  <c:v>0.14285999999999999</c:v>
                </c:pt>
                <c:pt idx="3125">
                  <c:v>0.57142999999999999</c:v>
                </c:pt>
                <c:pt idx="3126">
                  <c:v>0.42857000000000001</c:v>
                </c:pt>
                <c:pt idx="3127">
                  <c:v>0.28571000000000002</c:v>
                </c:pt>
                <c:pt idx="3128">
                  <c:v>0.71428999999999998</c:v>
                </c:pt>
                <c:pt idx="3129">
                  <c:v>7.1429999999999993E-2</c:v>
                </c:pt>
                <c:pt idx="3130">
                  <c:v>0.92857000000000001</c:v>
                </c:pt>
                <c:pt idx="3131">
                  <c:v>0.28571000000000002</c:v>
                </c:pt>
                <c:pt idx="3132">
                  <c:v>0.71428999999999998</c:v>
                </c:pt>
                <c:pt idx="3133">
                  <c:v>0.85714000000000001</c:v>
                </c:pt>
                <c:pt idx="3134">
                  <c:v>0.14285999999999999</c:v>
                </c:pt>
                <c:pt idx="3135">
                  <c:v>0.21429000000000001</c:v>
                </c:pt>
                <c:pt idx="3136">
                  <c:v>0.78571000000000002</c:v>
                </c:pt>
                <c:pt idx="3137">
                  <c:v>0.71428999999999998</c:v>
                </c:pt>
                <c:pt idx="3138">
                  <c:v>0.28571000000000002</c:v>
                </c:pt>
                <c:pt idx="3139">
                  <c:v>0.35714000000000001</c:v>
                </c:pt>
                <c:pt idx="3140">
                  <c:v>0.64285999999999999</c:v>
                </c:pt>
                <c:pt idx="3141">
                  <c:v>7.1429999999999993E-2</c:v>
                </c:pt>
                <c:pt idx="3142">
                  <c:v>0.92857000000000001</c:v>
                </c:pt>
                <c:pt idx="3143">
                  <c:v>0.42857000000000001</c:v>
                </c:pt>
                <c:pt idx="3144">
                  <c:v>0.57142999999999999</c:v>
                </c:pt>
                <c:pt idx="3145">
                  <c:v>0</c:v>
                </c:pt>
                <c:pt idx="3146">
                  <c:v>1</c:v>
                </c:pt>
                <c:pt idx="3147">
                  <c:v>0</c:v>
                </c:pt>
                <c:pt idx="3148">
                  <c:v>1</c:v>
                </c:pt>
                <c:pt idx="3149">
                  <c:v>7.1429999999999993E-2</c:v>
                </c:pt>
                <c:pt idx="3150">
                  <c:v>0.92857000000000001</c:v>
                </c:pt>
                <c:pt idx="3151">
                  <c:v>0.21429000000000001</c:v>
                </c:pt>
                <c:pt idx="3152">
                  <c:v>0.78571000000000002</c:v>
                </c:pt>
                <c:pt idx="3153">
                  <c:v>0.92857000000000001</c:v>
                </c:pt>
                <c:pt idx="3154">
                  <c:v>7.1429999999999993E-2</c:v>
                </c:pt>
                <c:pt idx="3155">
                  <c:v>0.14285999999999999</c:v>
                </c:pt>
                <c:pt idx="3156">
                  <c:v>0.85714000000000001</c:v>
                </c:pt>
                <c:pt idx="3157">
                  <c:v>0.78571000000000002</c:v>
                </c:pt>
                <c:pt idx="3158">
                  <c:v>0.21429000000000001</c:v>
                </c:pt>
                <c:pt idx="3159">
                  <c:v>7.1429999999999993E-2</c:v>
                </c:pt>
                <c:pt idx="3160">
                  <c:v>0.92857000000000001</c:v>
                </c:pt>
                <c:pt idx="3161">
                  <c:v>0.35714000000000001</c:v>
                </c:pt>
                <c:pt idx="3162">
                  <c:v>0.64285999999999999</c:v>
                </c:pt>
                <c:pt idx="3163">
                  <c:v>0.64285999999999999</c:v>
                </c:pt>
                <c:pt idx="3164">
                  <c:v>0.35714000000000001</c:v>
                </c:pt>
                <c:pt idx="3165">
                  <c:v>0.28571000000000002</c:v>
                </c:pt>
                <c:pt idx="3166">
                  <c:v>0.71428999999999998</c:v>
                </c:pt>
                <c:pt idx="3167">
                  <c:v>7.1429999999999993E-2</c:v>
                </c:pt>
                <c:pt idx="3168">
                  <c:v>0.92857000000000001</c:v>
                </c:pt>
                <c:pt idx="3169">
                  <c:v>0.35714000000000001</c:v>
                </c:pt>
                <c:pt idx="3170">
                  <c:v>0.64285999999999999</c:v>
                </c:pt>
                <c:pt idx="3171">
                  <c:v>0.35714000000000001</c:v>
                </c:pt>
                <c:pt idx="3172">
                  <c:v>0.64285999999999999</c:v>
                </c:pt>
                <c:pt idx="3173">
                  <c:v>0.35714000000000001</c:v>
                </c:pt>
                <c:pt idx="3174">
                  <c:v>0.64285999999999999</c:v>
                </c:pt>
                <c:pt idx="3175">
                  <c:v>0.5</c:v>
                </c:pt>
                <c:pt idx="3176">
                  <c:v>0.5</c:v>
                </c:pt>
                <c:pt idx="3177">
                  <c:v>1</c:v>
                </c:pt>
                <c:pt idx="3178">
                  <c:v>0</c:v>
                </c:pt>
                <c:pt idx="3179">
                  <c:v>7.1429999999999993E-2</c:v>
                </c:pt>
                <c:pt idx="3180">
                  <c:v>0.92857000000000001</c:v>
                </c:pt>
                <c:pt idx="3181">
                  <c:v>0.14285999999999999</c:v>
                </c:pt>
                <c:pt idx="3182">
                  <c:v>0.85714000000000001</c:v>
                </c:pt>
                <c:pt idx="3183">
                  <c:v>0.35714000000000001</c:v>
                </c:pt>
                <c:pt idx="3184">
                  <c:v>0.64285999999999999</c:v>
                </c:pt>
                <c:pt idx="3185">
                  <c:v>1</c:v>
                </c:pt>
                <c:pt idx="3186">
                  <c:v>0</c:v>
                </c:pt>
                <c:pt idx="3187">
                  <c:v>7.1429999999999993E-2</c:v>
                </c:pt>
                <c:pt idx="3188">
                  <c:v>0.92857000000000001</c:v>
                </c:pt>
                <c:pt idx="3189">
                  <c:v>0.35714000000000001</c:v>
                </c:pt>
                <c:pt idx="3190">
                  <c:v>0.64285999999999999</c:v>
                </c:pt>
                <c:pt idx="3191">
                  <c:v>0.64285999999999999</c:v>
                </c:pt>
                <c:pt idx="3192">
                  <c:v>0.35714000000000001</c:v>
                </c:pt>
                <c:pt idx="3193">
                  <c:v>0.78571000000000002</c:v>
                </c:pt>
                <c:pt idx="3194">
                  <c:v>0.21429000000000001</c:v>
                </c:pt>
                <c:pt idx="3195">
                  <c:v>1</c:v>
                </c:pt>
                <c:pt idx="3196">
                  <c:v>0</c:v>
                </c:pt>
                <c:pt idx="3197">
                  <c:v>0.78571000000000002</c:v>
                </c:pt>
                <c:pt idx="3198">
                  <c:v>0.21429000000000001</c:v>
                </c:pt>
                <c:pt idx="3199">
                  <c:v>0.42857000000000001</c:v>
                </c:pt>
                <c:pt idx="3200">
                  <c:v>0.57142999999999999</c:v>
                </c:pt>
                <c:pt idx="3201">
                  <c:v>0.35714000000000001</c:v>
                </c:pt>
                <c:pt idx="3202">
                  <c:v>0.64285999999999999</c:v>
                </c:pt>
                <c:pt idx="3203">
                  <c:v>0.92857000000000001</c:v>
                </c:pt>
                <c:pt idx="3204">
                  <c:v>7.1429999999999993E-2</c:v>
                </c:pt>
                <c:pt idx="3205">
                  <c:v>0</c:v>
                </c:pt>
                <c:pt idx="3206">
                  <c:v>1</c:v>
                </c:pt>
                <c:pt idx="3207">
                  <c:v>0.78571000000000002</c:v>
                </c:pt>
                <c:pt idx="3208">
                  <c:v>0.21429000000000001</c:v>
                </c:pt>
                <c:pt idx="3209">
                  <c:v>0.71428999999999998</c:v>
                </c:pt>
                <c:pt idx="3210">
                  <c:v>0.28571000000000002</c:v>
                </c:pt>
                <c:pt idx="3211">
                  <c:v>0.42857000000000001</c:v>
                </c:pt>
                <c:pt idx="3212">
                  <c:v>0.57142999999999999</c:v>
                </c:pt>
                <c:pt idx="3213">
                  <c:v>7.1429999999999993E-2</c:v>
                </c:pt>
                <c:pt idx="3214">
                  <c:v>0.92857000000000001</c:v>
                </c:pt>
                <c:pt idx="3215">
                  <c:v>0.28571000000000002</c:v>
                </c:pt>
                <c:pt idx="3216">
                  <c:v>0.71428999999999998</c:v>
                </c:pt>
                <c:pt idx="3217">
                  <c:v>7.1429999999999993E-2</c:v>
                </c:pt>
                <c:pt idx="3218">
                  <c:v>0.92857000000000001</c:v>
                </c:pt>
                <c:pt idx="3219">
                  <c:v>0.35714000000000001</c:v>
                </c:pt>
                <c:pt idx="3220">
                  <c:v>0.64285999999999999</c:v>
                </c:pt>
                <c:pt idx="3221">
                  <c:v>0.57142999999999999</c:v>
                </c:pt>
                <c:pt idx="3222">
                  <c:v>0.42857000000000001</c:v>
                </c:pt>
                <c:pt idx="3223">
                  <c:v>0.28571000000000002</c:v>
                </c:pt>
                <c:pt idx="3224">
                  <c:v>0.71428999999999998</c:v>
                </c:pt>
                <c:pt idx="3225">
                  <c:v>0.21429000000000001</c:v>
                </c:pt>
                <c:pt idx="3226">
                  <c:v>0.78571000000000002</c:v>
                </c:pt>
                <c:pt idx="3227">
                  <c:v>7.1429999999999993E-2</c:v>
                </c:pt>
                <c:pt idx="3228">
                  <c:v>0.92857000000000001</c:v>
                </c:pt>
                <c:pt idx="3229">
                  <c:v>7.1429999999999993E-2</c:v>
                </c:pt>
                <c:pt idx="3230">
                  <c:v>0.92857000000000001</c:v>
                </c:pt>
                <c:pt idx="3231">
                  <c:v>0.42857000000000001</c:v>
                </c:pt>
                <c:pt idx="3232">
                  <c:v>0.57142999999999999</c:v>
                </c:pt>
                <c:pt idx="3233">
                  <c:v>0.14285999999999999</c:v>
                </c:pt>
                <c:pt idx="3234">
                  <c:v>0.85714000000000001</c:v>
                </c:pt>
                <c:pt idx="3235">
                  <c:v>1</c:v>
                </c:pt>
                <c:pt idx="3236">
                  <c:v>0</c:v>
                </c:pt>
                <c:pt idx="3237">
                  <c:v>0.28571000000000002</c:v>
                </c:pt>
                <c:pt idx="3238">
                  <c:v>0.71428999999999998</c:v>
                </c:pt>
                <c:pt idx="3239">
                  <c:v>0.5</c:v>
                </c:pt>
                <c:pt idx="3240">
                  <c:v>0.5</c:v>
                </c:pt>
                <c:pt idx="3241">
                  <c:v>0.78571000000000002</c:v>
                </c:pt>
                <c:pt idx="3242">
                  <c:v>0.21429000000000001</c:v>
                </c:pt>
                <c:pt idx="3243">
                  <c:v>0.21429000000000001</c:v>
                </c:pt>
                <c:pt idx="3244">
                  <c:v>0.78571000000000002</c:v>
                </c:pt>
                <c:pt idx="3245">
                  <c:v>7.1429999999999993E-2</c:v>
                </c:pt>
                <c:pt idx="3246">
                  <c:v>0.92857000000000001</c:v>
                </c:pt>
                <c:pt idx="3247">
                  <c:v>0.78571000000000002</c:v>
                </c:pt>
                <c:pt idx="3248">
                  <c:v>0.21429000000000001</c:v>
                </c:pt>
                <c:pt idx="3249">
                  <c:v>0.21429000000000001</c:v>
                </c:pt>
                <c:pt idx="3250">
                  <c:v>0.78571000000000002</c:v>
                </c:pt>
                <c:pt idx="3251">
                  <c:v>0.28571000000000002</c:v>
                </c:pt>
                <c:pt idx="3252">
                  <c:v>0.71428999999999998</c:v>
                </c:pt>
                <c:pt idx="3253">
                  <c:v>0.35714000000000001</c:v>
                </c:pt>
                <c:pt idx="3254">
                  <c:v>0.64285999999999999</c:v>
                </c:pt>
                <c:pt idx="3255">
                  <c:v>0.28571000000000002</c:v>
                </c:pt>
                <c:pt idx="3256">
                  <c:v>0.71428999999999998</c:v>
                </c:pt>
                <c:pt idx="3257">
                  <c:v>7.1429999999999993E-2</c:v>
                </c:pt>
                <c:pt idx="3258">
                  <c:v>0.92857000000000001</c:v>
                </c:pt>
                <c:pt idx="3259">
                  <c:v>0.85714000000000001</c:v>
                </c:pt>
                <c:pt idx="3260">
                  <c:v>0.14285999999999999</c:v>
                </c:pt>
                <c:pt idx="3261">
                  <c:v>0.42857000000000001</c:v>
                </c:pt>
                <c:pt idx="3262">
                  <c:v>0.57142999999999999</c:v>
                </c:pt>
                <c:pt idx="3263">
                  <c:v>0.21429000000000001</c:v>
                </c:pt>
                <c:pt idx="3264">
                  <c:v>0.78571000000000002</c:v>
                </c:pt>
                <c:pt idx="3265">
                  <c:v>0.92857000000000001</c:v>
                </c:pt>
                <c:pt idx="3266">
                  <c:v>7.1429999999999993E-2</c:v>
                </c:pt>
                <c:pt idx="3267">
                  <c:v>0.21429000000000001</c:v>
                </c:pt>
                <c:pt idx="3268">
                  <c:v>0.78571000000000002</c:v>
                </c:pt>
                <c:pt idx="3269">
                  <c:v>0.14285999999999999</c:v>
                </c:pt>
                <c:pt idx="3270">
                  <c:v>0.85714000000000001</c:v>
                </c:pt>
                <c:pt idx="3271">
                  <c:v>0.21429000000000001</c:v>
                </c:pt>
                <c:pt idx="3272">
                  <c:v>0.78571000000000002</c:v>
                </c:pt>
                <c:pt idx="3273">
                  <c:v>0.14285999999999999</c:v>
                </c:pt>
                <c:pt idx="3274">
                  <c:v>0.85714000000000001</c:v>
                </c:pt>
                <c:pt idx="3275">
                  <c:v>0.21429000000000001</c:v>
                </c:pt>
                <c:pt idx="3276">
                  <c:v>0.78571000000000002</c:v>
                </c:pt>
                <c:pt idx="3277">
                  <c:v>0.64285999999999999</c:v>
                </c:pt>
                <c:pt idx="3278">
                  <c:v>0.35714000000000001</c:v>
                </c:pt>
                <c:pt idx="3279">
                  <c:v>0.92857000000000001</c:v>
                </c:pt>
                <c:pt idx="3280">
                  <c:v>7.1429999999999993E-2</c:v>
                </c:pt>
                <c:pt idx="3281">
                  <c:v>0.14285999999999999</c:v>
                </c:pt>
                <c:pt idx="3282">
                  <c:v>0.85714000000000001</c:v>
                </c:pt>
                <c:pt idx="3283">
                  <c:v>0.57142999999999999</c:v>
                </c:pt>
                <c:pt idx="3284">
                  <c:v>0.42857000000000001</c:v>
                </c:pt>
                <c:pt idx="3285">
                  <c:v>0.42857000000000001</c:v>
                </c:pt>
                <c:pt idx="3286">
                  <c:v>0.57142999999999999</c:v>
                </c:pt>
                <c:pt idx="3287">
                  <c:v>0.85714000000000001</c:v>
                </c:pt>
                <c:pt idx="3288">
                  <c:v>0.14285999999999999</c:v>
                </c:pt>
                <c:pt idx="3289">
                  <c:v>0.78571000000000002</c:v>
                </c:pt>
                <c:pt idx="3290">
                  <c:v>0.21429000000000001</c:v>
                </c:pt>
                <c:pt idx="3291">
                  <c:v>0.35714000000000001</c:v>
                </c:pt>
                <c:pt idx="3292">
                  <c:v>0.64285999999999999</c:v>
                </c:pt>
                <c:pt idx="3293">
                  <c:v>0.35714000000000001</c:v>
                </c:pt>
                <c:pt idx="3294">
                  <c:v>0.64285999999999999</c:v>
                </c:pt>
                <c:pt idx="3295">
                  <c:v>0.85714000000000001</c:v>
                </c:pt>
                <c:pt idx="3296">
                  <c:v>0.14285999999999999</c:v>
                </c:pt>
                <c:pt idx="3297">
                  <c:v>0.35714000000000001</c:v>
                </c:pt>
                <c:pt idx="3298">
                  <c:v>0.64285999999999999</c:v>
                </c:pt>
                <c:pt idx="3299">
                  <c:v>0.85714000000000001</c:v>
                </c:pt>
                <c:pt idx="3300">
                  <c:v>0.14285999999999999</c:v>
                </c:pt>
                <c:pt idx="3301">
                  <c:v>0.85714000000000001</c:v>
                </c:pt>
                <c:pt idx="3302">
                  <c:v>0.14285999999999999</c:v>
                </c:pt>
                <c:pt idx="3303">
                  <c:v>0.92857000000000001</c:v>
                </c:pt>
                <c:pt idx="3304">
                  <c:v>7.1429999999999993E-2</c:v>
                </c:pt>
                <c:pt idx="3305">
                  <c:v>0</c:v>
                </c:pt>
                <c:pt idx="3306">
                  <c:v>1</c:v>
                </c:pt>
                <c:pt idx="3307">
                  <c:v>0.85714000000000001</c:v>
                </c:pt>
                <c:pt idx="3308">
                  <c:v>0.14285999999999999</c:v>
                </c:pt>
                <c:pt idx="3309">
                  <c:v>1</c:v>
                </c:pt>
                <c:pt idx="3310">
                  <c:v>0</c:v>
                </c:pt>
                <c:pt idx="3311">
                  <c:v>0.21429000000000001</c:v>
                </c:pt>
                <c:pt idx="3312">
                  <c:v>0.78571000000000002</c:v>
                </c:pt>
                <c:pt idx="3313">
                  <c:v>0.42857000000000001</c:v>
                </c:pt>
                <c:pt idx="3314">
                  <c:v>0.57142999999999999</c:v>
                </c:pt>
                <c:pt idx="3315">
                  <c:v>0.85714000000000001</c:v>
                </c:pt>
                <c:pt idx="3316">
                  <c:v>0.14285999999999999</c:v>
                </c:pt>
                <c:pt idx="3317">
                  <c:v>0.42857000000000001</c:v>
                </c:pt>
                <c:pt idx="3318">
                  <c:v>0.57142999999999999</c:v>
                </c:pt>
                <c:pt idx="3319">
                  <c:v>0.14285999999999999</c:v>
                </c:pt>
                <c:pt idx="3320">
                  <c:v>0.85714000000000001</c:v>
                </c:pt>
                <c:pt idx="3321">
                  <c:v>0.92857000000000001</c:v>
                </c:pt>
                <c:pt idx="3322">
                  <c:v>7.1429999999999993E-2</c:v>
                </c:pt>
                <c:pt idx="3323">
                  <c:v>0.14285999999999999</c:v>
                </c:pt>
                <c:pt idx="3324">
                  <c:v>0.85714000000000001</c:v>
                </c:pt>
                <c:pt idx="3325">
                  <c:v>0.35714000000000001</c:v>
                </c:pt>
                <c:pt idx="3326">
                  <c:v>0.64285999999999999</c:v>
                </c:pt>
                <c:pt idx="3327">
                  <c:v>0.71428999999999998</c:v>
                </c:pt>
                <c:pt idx="3328">
                  <c:v>0.28571000000000002</c:v>
                </c:pt>
                <c:pt idx="3329">
                  <c:v>0.35714000000000001</c:v>
                </c:pt>
                <c:pt idx="3330">
                  <c:v>0.64285999999999999</c:v>
                </c:pt>
                <c:pt idx="3331">
                  <c:v>0.78571000000000002</c:v>
                </c:pt>
                <c:pt idx="3332">
                  <c:v>0.21429000000000001</c:v>
                </c:pt>
                <c:pt idx="3333">
                  <c:v>0.14285999999999999</c:v>
                </c:pt>
                <c:pt idx="3334">
                  <c:v>0.85714000000000001</c:v>
                </c:pt>
                <c:pt idx="3335">
                  <c:v>0.71428999999999998</c:v>
                </c:pt>
                <c:pt idx="3336">
                  <c:v>0.28571000000000002</c:v>
                </c:pt>
                <c:pt idx="3337">
                  <c:v>7.1429999999999993E-2</c:v>
                </c:pt>
                <c:pt idx="3338">
                  <c:v>0.92857000000000001</c:v>
                </c:pt>
                <c:pt idx="3339">
                  <c:v>0.92857000000000001</c:v>
                </c:pt>
                <c:pt idx="3340">
                  <c:v>7.1429999999999993E-2</c:v>
                </c:pt>
                <c:pt idx="3341">
                  <c:v>0.14285999999999999</c:v>
                </c:pt>
                <c:pt idx="3342">
                  <c:v>0.85714000000000001</c:v>
                </c:pt>
                <c:pt idx="3343">
                  <c:v>0.85714000000000001</c:v>
                </c:pt>
                <c:pt idx="3344">
                  <c:v>0.14285999999999999</c:v>
                </c:pt>
                <c:pt idx="3345">
                  <c:v>0.5</c:v>
                </c:pt>
                <c:pt idx="3346">
                  <c:v>0.5</c:v>
                </c:pt>
                <c:pt idx="3347">
                  <c:v>0</c:v>
                </c:pt>
                <c:pt idx="3348">
                  <c:v>1</c:v>
                </c:pt>
                <c:pt idx="3349">
                  <c:v>0.85714000000000001</c:v>
                </c:pt>
                <c:pt idx="3350">
                  <c:v>0.14285999999999999</c:v>
                </c:pt>
                <c:pt idx="3351">
                  <c:v>7.1429999999999993E-2</c:v>
                </c:pt>
                <c:pt idx="3352">
                  <c:v>0.92857000000000001</c:v>
                </c:pt>
                <c:pt idx="3353">
                  <c:v>0.21429000000000001</c:v>
                </c:pt>
                <c:pt idx="3354">
                  <c:v>0.78571000000000002</c:v>
                </c:pt>
                <c:pt idx="3355">
                  <c:v>0.5</c:v>
                </c:pt>
                <c:pt idx="3356">
                  <c:v>0.5</c:v>
                </c:pt>
                <c:pt idx="3357">
                  <c:v>0.78571000000000002</c:v>
                </c:pt>
                <c:pt idx="3358">
                  <c:v>0.21429000000000001</c:v>
                </c:pt>
                <c:pt idx="3359">
                  <c:v>7.1429999999999993E-2</c:v>
                </c:pt>
                <c:pt idx="3360">
                  <c:v>0.92857000000000001</c:v>
                </c:pt>
                <c:pt idx="3361">
                  <c:v>0</c:v>
                </c:pt>
                <c:pt idx="3362">
                  <c:v>1</c:v>
                </c:pt>
                <c:pt idx="3363">
                  <c:v>0.5</c:v>
                </c:pt>
                <c:pt idx="3364">
                  <c:v>0.5</c:v>
                </c:pt>
                <c:pt idx="3365">
                  <c:v>0.5</c:v>
                </c:pt>
                <c:pt idx="3366">
                  <c:v>0.5</c:v>
                </c:pt>
                <c:pt idx="3367">
                  <c:v>1</c:v>
                </c:pt>
                <c:pt idx="3368">
                  <c:v>0</c:v>
                </c:pt>
                <c:pt idx="3369">
                  <c:v>0.14285999999999999</c:v>
                </c:pt>
                <c:pt idx="3370">
                  <c:v>0.85714000000000001</c:v>
                </c:pt>
                <c:pt idx="3371">
                  <c:v>7.1429999999999993E-2</c:v>
                </c:pt>
                <c:pt idx="3372">
                  <c:v>0.92857000000000001</c:v>
                </c:pt>
                <c:pt idx="3373">
                  <c:v>0.57142999999999999</c:v>
                </c:pt>
                <c:pt idx="3374">
                  <c:v>0.42857000000000001</c:v>
                </c:pt>
                <c:pt idx="3375">
                  <c:v>0.64285999999999999</c:v>
                </c:pt>
                <c:pt idx="3376">
                  <c:v>0.35714000000000001</c:v>
                </c:pt>
                <c:pt idx="3377">
                  <c:v>0.71428999999999998</c:v>
                </c:pt>
                <c:pt idx="3378">
                  <c:v>0.28571000000000002</c:v>
                </c:pt>
                <c:pt idx="3379">
                  <c:v>1</c:v>
                </c:pt>
                <c:pt idx="3380">
                  <c:v>0</c:v>
                </c:pt>
                <c:pt idx="3381">
                  <c:v>1</c:v>
                </c:pt>
                <c:pt idx="3382">
                  <c:v>0</c:v>
                </c:pt>
                <c:pt idx="3383">
                  <c:v>0.71428999999999998</c:v>
                </c:pt>
                <c:pt idx="3384">
                  <c:v>0.28571000000000002</c:v>
                </c:pt>
                <c:pt idx="3385">
                  <c:v>0.71428999999999998</c:v>
                </c:pt>
                <c:pt idx="3386">
                  <c:v>0.28571000000000002</c:v>
                </c:pt>
                <c:pt idx="3387">
                  <c:v>0.64285999999999999</c:v>
                </c:pt>
                <c:pt idx="3388">
                  <c:v>0.35714000000000001</c:v>
                </c:pt>
                <c:pt idx="3389">
                  <c:v>0.14285999999999999</c:v>
                </c:pt>
                <c:pt idx="3390">
                  <c:v>0.85714000000000001</c:v>
                </c:pt>
                <c:pt idx="3391">
                  <c:v>0.92857000000000001</c:v>
                </c:pt>
                <c:pt idx="3392">
                  <c:v>7.1429999999999993E-2</c:v>
                </c:pt>
                <c:pt idx="3393">
                  <c:v>0.42857000000000001</c:v>
                </c:pt>
                <c:pt idx="3394">
                  <c:v>0.57142999999999999</c:v>
                </c:pt>
                <c:pt idx="3395">
                  <c:v>7.1429999999999993E-2</c:v>
                </c:pt>
                <c:pt idx="3396">
                  <c:v>0.92857000000000001</c:v>
                </c:pt>
                <c:pt idx="3397">
                  <c:v>0.35714000000000001</c:v>
                </c:pt>
                <c:pt idx="3398">
                  <c:v>0.64285999999999999</c:v>
                </c:pt>
                <c:pt idx="3399">
                  <c:v>0.21429000000000001</c:v>
                </c:pt>
                <c:pt idx="3400">
                  <c:v>0.78571000000000002</c:v>
                </c:pt>
                <c:pt idx="3401">
                  <c:v>0.28571000000000002</c:v>
                </c:pt>
                <c:pt idx="3402">
                  <c:v>0.71428999999999998</c:v>
                </c:pt>
                <c:pt idx="3403">
                  <c:v>1</c:v>
                </c:pt>
                <c:pt idx="3404">
                  <c:v>0</c:v>
                </c:pt>
                <c:pt idx="3405">
                  <c:v>0</c:v>
                </c:pt>
                <c:pt idx="3406">
                  <c:v>1</c:v>
                </c:pt>
                <c:pt idx="3407">
                  <c:v>0.64285999999999999</c:v>
                </c:pt>
                <c:pt idx="3408">
                  <c:v>0.35714000000000001</c:v>
                </c:pt>
                <c:pt idx="3409">
                  <c:v>0.64285999999999999</c:v>
                </c:pt>
                <c:pt idx="3410">
                  <c:v>0.35714000000000001</c:v>
                </c:pt>
                <c:pt idx="3411">
                  <c:v>0.78571000000000002</c:v>
                </c:pt>
                <c:pt idx="3412">
                  <c:v>0.21429000000000001</c:v>
                </c:pt>
                <c:pt idx="3413">
                  <c:v>0.78571000000000002</c:v>
                </c:pt>
                <c:pt idx="3414">
                  <c:v>0.21429000000000001</c:v>
                </c:pt>
                <c:pt idx="3415">
                  <c:v>0.85714000000000001</c:v>
                </c:pt>
                <c:pt idx="3416">
                  <c:v>0.14285999999999999</c:v>
                </c:pt>
                <c:pt idx="3417">
                  <c:v>0.42857000000000001</c:v>
                </c:pt>
                <c:pt idx="3418">
                  <c:v>0.57142999999999999</c:v>
                </c:pt>
                <c:pt idx="3419">
                  <c:v>7.1429999999999993E-2</c:v>
                </c:pt>
                <c:pt idx="3420">
                  <c:v>0.92857000000000001</c:v>
                </c:pt>
                <c:pt idx="3421">
                  <c:v>0</c:v>
                </c:pt>
                <c:pt idx="3422">
                  <c:v>1</c:v>
                </c:pt>
                <c:pt idx="3423">
                  <c:v>0.14285999999999999</c:v>
                </c:pt>
                <c:pt idx="3424">
                  <c:v>0.85714000000000001</c:v>
                </c:pt>
                <c:pt idx="3425">
                  <c:v>0.57142999999999999</c:v>
                </c:pt>
                <c:pt idx="3426">
                  <c:v>0.42857000000000001</c:v>
                </c:pt>
                <c:pt idx="3427">
                  <c:v>0.92857000000000001</c:v>
                </c:pt>
                <c:pt idx="3428">
                  <c:v>7.1429999999999993E-2</c:v>
                </c:pt>
                <c:pt idx="3429">
                  <c:v>0.28571000000000002</c:v>
                </c:pt>
                <c:pt idx="3430">
                  <c:v>0.71428999999999998</c:v>
                </c:pt>
                <c:pt idx="3431">
                  <c:v>0</c:v>
                </c:pt>
                <c:pt idx="3432">
                  <c:v>1</c:v>
                </c:pt>
                <c:pt idx="3433">
                  <c:v>0.85714000000000001</c:v>
                </c:pt>
                <c:pt idx="3434">
                  <c:v>0.14285999999999999</c:v>
                </c:pt>
                <c:pt idx="3435">
                  <c:v>7.1429999999999993E-2</c:v>
                </c:pt>
                <c:pt idx="3436">
                  <c:v>0.92857000000000001</c:v>
                </c:pt>
                <c:pt idx="3437">
                  <c:v>0.14285999999999999</c:v>
                </c:pt>
                <c:pt idx="3438">
                  <c:v>0.85714000000000001</c:v>
                </c:pt>
                <c:pt idx="3439">
                  <c:v>0.14285999999999999</c:v>
                </c:pt>
                <c:pt idx="3440">
                  <c:v>0.85714000000000001</c:v>
                </c:pt>
                <c:pt idx="3441">
                  <c:v>0.14285999999999999</c:v>
                </c:pt>
                <c:pt idx="3442">
                  <c:v>0.85714000000000001</c:v>
                </c:pt>
                <c:pt idx="3443">
                  <c:v>0.28571000000000002</c:v>
                </c:pt>
                <c:pt idx="3444">
                  <c:v>0.71428999999999998</c:v>
                </c:pt>
                <c:pt idx="3445">
                  <c:v>7.1429999999999993E-2</c:v>
                </c:pt>
                <c:pt idx="3446">
                  <c:v>0.92857000000000001</c:v>
                </c:pt>
                <c:pt idx="3447">
                  <c:v>0.71428999999999998</c:v>
                </c:pt>
                <c:pt idx="3448">
                  <c:v>0.28571000000000002</c:v>
                </c:pt>
                <c:pt idx="3449">
                  <c:v>0.21429000000000001</c:v>
                </c:pt>
                <c:pt idx="3450">
                  <c:v>0.78571000000000002</c:v>
                </c:pt>
                <c:pt idx="3451">
                  <c:v>0.5</c:v>
                </c:pt>
                <c:pt idx="3452">
                  <c:v>0.5</c:v>
                </c:pt>
                <c:pt idx="3453">
                  <c:v>0.85714000000000001</c:v>
                </c:pt>
                <c:pt idx="3454">
                  <c:v>0.14285999999999999</c:v>
                </c:pt>
                <c:pt idx="3455">
                  <c:v>0.85714000000000001</c:v>
                </c:pt>
                <c:pt idx="3456">
                  <c:v>0.14285999999999999</c:v>
                </c:pt>
                <c:pt idx="3457">
                  <c:v>0.28571000000000002</c:v>
                </c:pt>
                <c:pt idx="3458">
                  <c:v>0.71428999999999998</c:v>
                </c:pt>
                <c:pt idx="3459">
                  <c:v>0</c:v>
                </c:pt>
                <c:pt idx="3460">
                  <c:v>1</c:v>
                </c:pt>
                <c:pt idx="3461">
                  <c:v>0.85714000000000001</c:v>
                </c:pt>
                <c:pt idx="3462">
                  <c:v>0.14285999999999999</c:v>
                </c:pt>
                <c:pt idx="3463">
                  <c:v>0.85714000000000001</c:v>
                </c:pt>
                <c:pt idx="3464">
                  <c:v>0.14285999999999999</c:v>
                </c:pt>
                <c:pt idx="3465">
                  <c:v>1</c:v>
                </c:pt>
                <c:pt idx="3466">
                  <c:v>0</c:v>
                </c:pt>
                <c:pt idx="3467">
                  <c:v>0.92857000000000001</c:v>
                </c:pt>
                <c:pt idx="3468">
                  <c:v>7.1429999999999993E-2</c:v>
                </c:pt>
                <c:pt idx="3469">
                  <c:v>0.28571000000000002</c:v>
                </c:pt>
                <c:pt idx="3470">
                  <c:v>0.71428999999999998</c:v>
                </c:pt>
                <c:pt idx="3471">
                  <c:v>1</c:v>
                </c:pt>
                <c:pt idx="3472">
                  <c:v>0</c:v>
                </c:pt>
                <c:pt idx="3473">
                  <c:v>7.1429999999999993E-2</c:v>
                </c:pt>
                <c:pt idx="3474">
                  <c:v>0.92857000000000001</c:v>
                </c:pt>
                <c:pt idx="3475">
                  <c:v>7.1429999999999993E-2</c:v>
                </c:pt>
                <c:pt idx="3476">
                  <c:v>0.92857000000000001</c:v>
                </c:pt>
                <c:pt idx="3477">
                  <c:v>7.1429999999999993E-2</c:v>
                </c:pt>
                <c:pt idx="3478">
                  <c:v>0.92857000000000001</c:v>
                </c:pt>
                <c:pt idx="3479">
                  <c:v>7.1429999999999993E-2</c:v>
                </c:pt>
                <c:pt idx="3480">
                  <c:v>0.92857000000000001</c:v>
                </c:pt>
                <c:pt idx="3481">
                  <c:v>0.92857000000000001</c:v>
                </c:pt>
                <c:pt idx="3482">
                  <c:v>7.1429999999999993E-2</c:v>
                </c:pt>
                <c:pt idx="3483">
                  <c:v>0.92857000000000001</c:v>
                </c:pt>
                <c:pt idx="3484">
                  <c:v>7.1429999999999993E-2</c:v>
                </c:pt>
                <c:pt idx="3485">
                  <c:v>0.42857000000000001</c:v>
                </c:pt>
                <c:pt idx="3486">
                  <c:v>0.57142999999999999</c:v>
                </c:pt>
                <c:pt idx="3487">
                  <c:v>0.71428999999999998</c:v>
                </c:pt>
                <c:pt idx="3488">
                  <c:v>0.28571000000000002</c:v>
                </c:pt>
                <c:pt idx="3489">
                  <c:v>7.1429999999999993E-2</c:v>
                </c:pt>
                <c:pt idx="3490">
                  <c:v>0.92857000000000001</c:v>
                </c:pt>
                <c:pt idx="3491">
                  <c:v>0.42857000000000001</c:v>
                </c:pt>
                <c:pt idx="3492">
                  <c:v>0.57142999999999999</c:v>
                </c:pt>
                <c:pt idx="3493">
                  <c:v>0.71428999999999998</c:v>
                </c:pt>
                <c:pt idx="3494">
                  <c:v>0.28571000000000002</c:v>
                </c:pt>
                <c:pt idx="3495">
                  <c:v>0.28571000000000002</c:v>
                </c:pt>
                <c:pt idx="3496">
                  <c:v>0.71428999999999998</c:v>
                </c:pt>
                <c:pt idx="3497">
                  <c:v>0.28571000000000002</c:v>
                </c:pt>
                <c:pt idx="3498">
                  <c:v>0.71428999999999998</c:v>
                </c:pt>
                <c:pt idx="3499">
                  <c:v>0.78571000000000002</c:v>
                </c:pt>
                <c:pt idx="3500">
                  <c:v>0.21429000000000001</c:v>
                </c:pt>
                <c:pt idx="3501">
                  <c:v>0.28571000000000002</c:v>
                </c:pt>
                <c:pt idx="3502">
                  <c:v>0.71428999999999998</c:v>
                </c:pt>
                <c:pt idx="3503">
                  <c:v>7.1429999999999993E-2</c:v>
                </c:pt>
                <c:pt idx="3504">
                  <c:v>0.92857000000000001</c:v>
                </c:pt>
                <c:pt idx="3505">
                  <c:v>0.92857000000000001</c:v>
                </c:pt>
                <c:pt idx="3506">
                  <c:v>7.1429999999999993E-2</c:v>
                </c:pt>
                <c:pt idx="3507">
                  <c:v>0.64285999999999999</c:v>
                </c:pt>
                <c:pt idx="3508">
                  <c:v>0.35714000000000001</c:v>
                </c:pt>
                <c:pt idx="3509">
                  <c:v>0.64285999999999999</c:v>
                </c:pt>
                <c:pt idx="3510">
                  <c:v>0.35714000000000001</c:v>
                </c:pt>
                <c:pt idx="3511">
                  <c:v>0.92857000000000001</c:v>
                </c:pt>
                <c:pt idx="3512">
                  <c:v>7.1429999999999993E-2</c:v>
                </c:pt>
                <c:pt idx="3513">
                  <c:v>0.21429000000000001</c:v>
                </c:pt>
                <c:pt idx="3514">
                  <c:v>0.78571000000000002</c:v>
                </c:pt>
                <c:pt idx="3515">
                  <c:v>0</c:v>
                </c:pt>
                <c:pt idx="3516">
                  <c:v>1</c:v>
                </c:pt>
                <c:pt idx="3517">
                  <c:v>0.14285999999999999</c:v>
                </c:pt>
                <c:pt idx="3518">
                  <c:v>0.85714000000000001</c:v>
                </c:pt>
                <c:pt idx="3519">
                  <c:v>0.85714000000000001</c:v>
                </c:pt>
                <c:pt idx="3520">
                  <c:v>0.14285999999999999</c:v>
                </c:pt>
                <c:pt idx="3521">
                  <c:v>0</c:v>
                </c:pt>
                <c:pt idx="3522">
                  <c:v>1</c:v>
                </c:pt>
                <c:pt idx="3523">
                  <c:v>7.1429999999999993E-2</c:v>
                </c:pt>
                <c:pt idx="3524">
                  <c:v>0.92857000000000001</c:v>
                </c:pt>
                <c:pt idx="3525">
                  <c:v>7.1429999999999993E-2</c:v>
                </c:pt>
                <c:pt idx="3526">
                  <c:v>0.92857000000000001</c:v>
                </c:pt>
                <c:pt idx="3527">
                  <c:v>0.21429000000000001</c:v>
                </c:pt>
                <c:pt idx="3528">
                  <c:v>0.78571000000000002</c:v>
                </c:pt>
                <c:pt idx="3529">
                  <c:v>0.35714000000000001</c:v>
                </c:pt>
                <c:pt idx="3530">
                  <c:v>0.64285999999999999</c:v>
                </c:pt>
                <c:pt idx="3531">
                  <c:v>0.35714000000000001</c:v>
                </c:pt>
                <c:pt idx="3532">
                  <c:v>0.64285999999999999</c:v>
                </c:pt>
                <c:pt idx="3533">
                  <c:v>0.14285999999999999</c:v>
                </c:pt>
                <c:pt idx="3534">
                  <c:v>0.85714000000000001</c:v>
                </c:pt>
                <c:pt idx="3535">
                  <c:v>7.1429999999999993E-2</c:v>
                </c:pt>
                <c:pt idx="3536">
                  <c:v>0.92857000000000001</c:v>
                </c:pt>
                <c:pt idx="3537">
                  <c:v>0.14285999999999999</c:v>
                </c:pt>
                <c:pt idx="3538">
                  <c:v>0.85714000000000001</c:v>
                </c:pt>
                <c:pt idx="3539">
                  <c:v>0.64285999999999999</c:v>
                </c:pt>
                <c:pt idx="3540">
                  <c:v>0.35714000000000001</c:v>
                </c:pt>
                <c:pt idx="3541">
                  <c:v>0.35714000000000001</c:v>
                </c:pt>
                <c:pt idx="3542">
                  <c:v>0.64285999999999999</c:v>
                </c:pt>
                <c:pt idx="3543">
                  <c:v>0</c:v>
                </c:pt>
                <c:pt idx="3544">
                  <c:v>1</c:v>
                </c:pt>
                <c:pt idx="3545">
                  <c:v>0.85714000000000001</c:v>
                </c:pt>
                <c:pt idx="3546">
                  <c:v>0.14285999999999999</c:v>
                </c:pt>
                <c:pt idx="3547">
                  <c:v>0</c:v>
                </c:pt>
                <c:pt idx="3548">
                  <c:v>1</c:v>
                </c:pt>
                <c:pt idx="3549">
                  <c:v>0.57142999999999999</c:v>
                </c:pt>
                <c:pt idx="3550">
                  <c:v>0.42857000000000001</c:v>
                </c:pt>
                <c:pt idx="3551">
                  <c:v>7.1429999999999993E-2</c:v>
                </c:pt>
                <c:pt idx="3552">
                  <c:v>0.92857000000000001</c:v>
                </c:pt>
                <c:pt idx="3553">
                  <c:v>0.85714000000000001</c:v>
                </c:pt>
                <c:pt idx="3554">
                  <c:v>0.14285999999999999</c:v>
                </c:pt>
                <c:pt idx="3555">
                  <c:v>0</c:v>
                </c:pt>
                <c:pt idx="3556">
                  <c:v>1</c:v>
                </c:pt>
                <c:pt idx="3557">
                  <c:v>0.92857000000000001</c:v>
                </c:pt>
                <c:pt idx="3558">
                  <c:v>7.1429999999999993E-2</c:v>
                </c:pt>
                <c:pt idx="3559">
                  <c:v>0.92857000000000001</c:v>
                </c:pt>
                <c:pt idx="3560">
                  <c:v>7.1429999999999993E-2</c:v>
                </c:pt>
                <c:pt idx="3561">
                  <c:v>0.35714000000000001</c:v>
                </c:pt>
                <c:pt idx="3562">
                  <c:v>0.64285999999999999</c:v>
                </c:pt>
                <c:pt idx="3563">
                  <c:v>0.64285999999999999</c:v>
                </c:pt>
                <c:pt idx="3564">
                  <c:v>0.35714000000000001</c:v>
                </c:pt>
                <c:pt idx="3565">
                  <c:v>0</c:v>
                </c:pt>
                <c:pt idx="3566">
                  <c:v>1</c:v>
                </c:pt>
                <c:pt idx="3567">
                  <c:v>0.28571000000000002</c:v>
                </c:pt>
                <c:pt idx="3568">
                  <c:v>0.71428999999999998</c:v>
                </c:pt>
                <c:pt idx="3569">
                  <c:v>0.64285999999999999</c:v>
                </c:pt>
                <c:pt idx="3570">
                  <c:v>0.35714000000000001</c:v>
                </c:pt>
                <c:pt idx="3571">
                  <c:v>0.64285999999999999</c:v>
                </c:pt>
                <c:pt idx="3572">
                  <c:v>0.35714000000000001</c:v>
                </c:pt>
                <c:pt idx="3573">
                  <c:v>0</c:v>
                </c:pt>
                <c:pt idx="3574">
                  <c:v>1</c:v>
                </c:pt>
                <c:pt idx="3575">
                  <c:v>0.92857000000000001</c:v>
                </c:pt>
                <c:pt idx="3576">
                  <c:v>7.1429999999999993E-2</c:v>
                </c:pt>
                <c:pt idx="3577">
                  <c:v>0</c:v>
                </c:pt>
                <c:pt idx="3578">
                  <c:v>1</c:v>
                </c:pt>
                <c:pt idx="3579">
                  <c:v>1</c:v>
                </c:pt>
                <c:pt idx="3580">
                  <c:v>0</c:v>
                </c:pt>
                <c:pt idx="3581">
                  <c:v>1</c:v>
                </c:pt>
                <c:pt idx="3582">
                  <c:v>0</c:v>
                </c:pt>
                <c:pt idx="3583">
                  <c:v>0.14285999999999999</c:v>
                </c:pt>
                <c:pt idx="3584">
                  <c:v>0.85714000000000001</c:v>
                </c:pt>
                <c:pt idx="3585">
                  <c:v>0.21429000000000001</c:v>
                </c:pt>
                <c:pt idx="3586">
                  <c:v>0.78571000000000002</c:v>
                </c:pt>
                <c:pt idx="3587">
                  <c:v>1</c:v>
                </c:pt>
                <c:pt idx="3588">
                  <c:v>0</c:v>
                </c:pt>
                <c:pt idx="3589">
                  <c:v>0.35714000000000001</c:v>
                </c:pt>
                <c:pt idx="3590">
                  <c:v>0.64285999999999999</c:v>
                </c:pt>
                <c:pt idx="3591">
                  <c:v>7.1429999999999993E-2</c:v>
                </c:pt>
                <c:pt idx="3592">
                  <c:v>0.92857000000000001</c:v>
                </c:pt>
                <c:pt idx="3593">
                  <c:v>0.21429000000000001</c:v>
                </c:pt>
                <c:pt idx="3594">
                  <c:v>0.78571000000000002</c:v>
                </c:pt>
                <c:pt idx="3595">
                  <c:v>7.1429999999999993E-2</c:v>
                </c:pt>
                <c:pt idx="3596">
                  <c:v>0.92857000000000001</c:v>
                </c:pt>
                <c:pt idx="3597">
                  <c:v>0.85714000000000001</c:v>
                </c:pt>
                <c:pt idx="3598">
                  <c:v>0.14285999999999999</c:v>
                </c:pt>
                <c:pt idx="3599">
                  <c:v>0.64285999999999999</c:v>
                </c:pt>
                <c:pt idx="3600">
                  <c:v>0.35714000000000001</c:v>
                </c:pt>
                <c:pt idx="3601">
                  <c:v>1</c:v>
                </c:pt>
                <c:pt idx="3602">
                  <c:v>0</c:v>
                </c:pt>
                <c:pt idx="3603">
                  <c:v>0.92857000000000001</c:v>
                </c:pt>
                <c:pt idx="3604">
                  <c:v>7.1429999999999993E-2</c:v>
                </c:pt>
                <c:pt idx="3605">
                  <c:v>0.14285999999999999</c:v>
                </c:pt>
                <c:pt idx="3606">
                  <c:v>0.85714000000000001</c:v>
                </c:pt>
                <c:pt idx="3607">
                  <c:v>0</c:v>
                </c:pt>
                <c:pt idx="3608">
                  <c:v>1</c:v>
                </c:pt>
                <c:pt idx="3609">
                  <c:v>0.92857000000000001</c:v>
                </c:pt>
                <c:pt idx="3610">
                  <c:v>7.1429999999999993E-2</c:v>
                </c:pt>
                <c:pt idx="3611">
                  <c:v>0.28571000000000002</c:v>
                </c:pt>
                <c:pt idx="3612">
                  <c:v>0.71428999999999998</c:v>
                </c:pt>
                <c:pt idx="3613">
                  <c:v>0.92857000000000001</c:v>
                </c:pt>
                <c:pt idx="3614">
                  <c:v>7.1429999999999993E-2</c:v>
                </c:pt>
                <c:pt idx="3615">
                  <c:v>0.5</c:v>
                </c:pt>
                <c:pt idx="3616">
                  <c:v>0.5</c:v>
                </c:pt>
                <c:pt idx="3617">
                  <c:v>0</c:v>
                </c:pt>
                <c:pt idx="3618">
                  <c:v>1</c:v>
                </c:pt>
                <c:pt idx="3619">
                  <c:v>7.1429999999999993E-2</c:v>
                </c:pt>
                <c:pt idx="3620">
                  <c:v>0.92857000000000001</c:v>
                </c:pt>
                <c:pt idx="3621">
                  <c:v>1</c:v>
                </c:pt>
                <c:pt idx="3622">
                  <c:v>0</c:v>
                </c:pt>
                <c:pt idx="3623">
                  <c:v>7.1429999999999993E-2</c:v>
                </c:pt>
                <c:pt idx="3624">
                  <c:v>0.92857000000000001</c:v>
                </c:pt>
                <c:pt idx="3625">
                  <c:v>0.85714000000000001</c:v>
                </c:pt>
                <c:pt idx="3626">
                  <c:v>0.14285999999999999</c:v>
                </c:pt>
                <c:pt idx="3627">
                  <c:v>0.57142999999999999</c:v>
                </c:pt>
                <c:pt idx="3628">
                  <c:v>0.42857000000000001</c:v>
                </c:pt>
                <c:pt idx="3629">
                  <c:v>0.35714000000000001</c:v>
                </c:pt>
                <c:pt idx="3630">
                  <c:v>0.64285999999999999</c:v>
                </c:pt>
                <c:pt idx="3631">
                  <c:v>0.64285999999999999</c:v>
                </c:pt>
                <c:pt idx="3632">
                  <c:v>0.35714000000000001</c:v>
                </c:pt>
                <c:pt idx="3633">
                  <c:v>0.14285999999999999</c:v>
                </c:pt>
                <c:pt idx="3634">
                  <c:v>0.85714000000000001</c:v>
                </c:pt>
                <c:pt idx="3635">
                  <c:v>0.35714000000000001</c:v>
                </c:pt>
                <c:pt idx="3636">
                  <c:v>0.64285999999999999</c:v>
                </c:pt>
                <c:pt idx="3637">
                  <c:v>0</c:v>
                </c:pt>
                <c:pt idx="3638">
                  <c:v>1</c:v>
                </c:pt>
                <c:pt idx="3639">
                  <c:v>0.28571000000000002</c:v>
                </c:pt>
                <c:pt idx="3640">
                  <c:v>0.71428999999999998</c:v>
                </c:pt>
                <c:pt idx="3641">
                  <c:v>0.42857000000000001</c:v>
                </c:pt>
                <c:pt idx="3642">
                  <c:v>0.57142999999999999</c:v>
                </c:pt>
                <c:pt idx="3643">
                  <c:v>0.85714000000000001</c:v>
                </c:pt>
                <c:pt idx="3644">
                  <c:v>0.14285999999999999</c:v>
                </c:pt>
                <c:pt idx="3645">
                  <c:v>0.21429000000000001</c:v>
                </c:pt>
                <c:pt idx="3646">
                  <c:v>0.78571000000000002</c:v>
                </c:pt>
                <c:pt idx="3647">
                  <c:v>0.5</c:v>
                </c:pt>
                <c:pt idx="3648">
                  <c:v>0.5</c:v>
                </c:pt>
                <c:pt idx="3649">
                  <c:v>0.64285999999999999</c:v>
                </c:pt>
                <c:pt idx="3650">
                  <c:v>0.35714000000000001</c:v>
                </c:pt>
                <c:pt idx="3651">
                  <c:v>0.85714000000000001</c:v>
                </c:pt>
                <c:pt idx="3652">
                  <c:v>0.14285999999999999</c:v>
                </c:pt>
                <c:pt idx="3653">
                  <c:v>0.14285999999999999</c:v>
                </c:pt>
                <c:pt idx="3654">
                  <c:v>0.85714000000000001</c:v>
                </c:pt>
                <c:pt idx="3655">
                  <c:v>0.21429000000000001</c:v>
                </c:pt>
                <c:pt idx="3656">
                  <c:v>0.78571000000000002</c:v>
                </c:pt>
                <c:pt idx="3657">
                  <c:v>0.42857000000000001</c:v>
                </c:pt>
                <c:pt idx="3658">
                  <c:v>0.57142999999999999</c:v>
                </c:pt>
                <c:pt idx="3659">
                  <c:v>0.64285999999999999</c:v>
                </c:pt>
                <c:pt idx="3660">
                  <c:v>0.35714000000000001</c:v>
                </c:pt>
                <c:pt idx="3661">
                  <c:v>0.21429000000000001</c:v>
                </c:pt>
                <c:pt idx="3662">
                  <c:v>0.78571000000000002</c:v>
                </c:pt>
                <c:pt idx="3663">
                  <c:v>0.85714000000000001</c:v>
                </c:pt>
                <c:pt idx="3664">
                  <c:v>0.14285999999999999</c:v>
                </c:pt>
                <c:pt idx="3665">
                  <c:v>0.21429000000000001</c:v>
                </c:pt>
                <c:pt idx="3666">
                  <c:v>0.78571000000000002</c:v>
                </c:pt>
                <c:pt idx="3667">
                  <c:v>0</c:v>
                </c:pt>
                <c:pt idx="3668">
                  <c:v>1</c:v>
                </c:pt>
                <c:pt idx="3669">
                  <c:v>0.35714000000000001</c:v>
                </c:pt>
                <c:pt idx="3670">
                  <c:v>0.64285999999999999</c:v>
                </c:pt>
                <c:pt idx="3671">
                  <c:v>0.14285999999999999</c:v>
                </c:pt>
                <c:pt idx="3672">
                  <c:v>0.85714000000000001</c:v>
                </c:pt>
                <c:pt idx="3673">
                  <c:v>7.1429999999999993E-2</c:v>
                </c:pt>
                <c:pt idx="3674">
                  <c:v>0.92857000000000001</c:v>
                </c:pt>
                <c:pt idx="3675">
                  <c:v>0.92857000000000001</c:v>
                </c:pt>
                <c:pt idx="3676">
                  <c:v>7.14299999999999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84C-4E25-ABE0-71A4ADF60795}"/>
            </c:ext>
          </c:extLst>
        </c:ser>
        <c:ser>
          <c:idx val="8"/>
          <c:order val="8"/>
          <c:tx>
            <c:strRef>
              <c:f>AGL!$K$27</c:f>
              <c:strCache>
                <c:ptCount val="1"/>
                <c:pt idx="0">
                  <c:v>SiteI</c:v>
                </c:pt>
              </c:strCache>
            </c:strRef>
          </c:tx>
          <c:invertIfNegative val="0"/>
          <c:cat>
            <c:multiLvlStrRef>
              <c:f>AGL!$A$28:$B$3704</c:f>
              <c:multiLvlStrCache>
                <c:ptCount val="3677"/>
                <c:lvl>
                  <c:pt idx="0">
                    <c:v>100</c:v>
                  </c:pt>
                  <c:pt idx="1">
                    <c:v>120</c:v>
                  </c:pt>
                  <c:pt idx="2">
                    <c:v>110</c:v>
                  </c:pt>
                  <c:pt idx="3">
                    <c:v>120</c:v>
                  </c:pt>
                  <c:pt idx="4">
                    <c:v>100</c:v>
                  </c:pt>
                  <c:pt idx="5">
                    <c:v>120</c:v>
                  </c:pt>
                  <c:pt idx="6">
                    <c:v>100</c:v>
                  </c:pt>
                  <c:pt idx="7">
                    <c:v>120</c:v>
                  </c:pt>
                  <c:pt idx="8">
                    <c:v>110</c:v>
                  </c:pt>
                  <c:pt idx="9">
                    <c:v>120</c:v>
                  </c:pt>
                  <c:pt idx="10">
                    <c:v>100</c:v>
                  </c:pt>
                  <c:pt idx="11">
                    <c:v>130</c:v>
                  </c:pt>
                  <c:pt idx="12">
                    <c:v>100</c:v>
                  </c:pt>
                  <c:pt idx="13">
                    <c:v>110</c:v>
                  </c:pt>
                  <c:pt idx="14">
                    <c:v>100</c:v>
                  </c:pt>
                  <c:pt idx="15">
                    <c:v>110</c:v>
                  </c:pt>
                  <c:pt idx="16">
                    <c:v>130</c:v>
                  </c:pt>
                  <c:pt idx="17">
                    <c:v>100</c:v>
                  </c:pt>
                  <c:pt idx="18">
                    <c:v>110</c:v>
                  </c:pt>
                  <c:pt idx="19">
                    <c:v>100</c:v>
                  </c:pt>
                  <c:pt idx="20">
                    <c:v>130</c:v>
                  </c:pt>
                  <c:pt idx="21">
                    <c:v>100</c:v>
                  </c:pt>
                  <c:pt idx="22">
                    <c:v>110</c:v>
                  </c:pt>
                  <c:pt idx="23">
                    <c:v>110</c:v>
                  </c:pt>
                  <c:pt idx="24">
                    <c:v>130</c:v>
                  </c:pt>
                  <c:pt idx="25">
                    <c:v>120</c:v>
                  </c:pt>
                  <c:pt idx="26">
                    <c:v>130</c:v>
                  </c:pt>
                  <c:pt idx="27">
                    <c:v>110</c:v>
                  </c:pt>
                  <c:pt idx="28">
                    <c:v>120</c:v>
                  </c:pt>
                  <c:pt idx="29">
                    <c:v>100</c:v>
                  </c:pt>
                  <c:pt idx="30">
                    <c:v>130</c:v>
                  </c:pt>
                  <c:pt idx="31">
                    <c:v>110</c:v>
                  </c:pt>
                  <c:pt idx="32">
                    <c:v>130</c:v>
                  </c:pt>
                  <c:pt idx="33">
                    <c:v>100</c:v>
                  </c:pt>
                  <c:pt idx="34">
                    <c:v>130</c:v>
                  </c:pt>
                  <c:pt idx="35">
                    <c:v>100</c:v>
                  </c:pt>
                  <c:pt idx="36">
                    <c:v>120</c:v>
                  </c:pt>
                  <c:pt idx="37">
                    <c:v>120</c:v>
                  </c:pt>
                  <c:pt idx="38">
                    <c:v>130</c:v>
                  </c:pt>
                  <c:pt idx="39">
                    <c:v>100</c:v>
                  </c:pt>
                  <c:pt idx="40">
                    <c:v>110</c:v>
                  </c:pt>
                  <c:pt idx="41">
                    <c:v>110</c:v>
                  </c:pt>
                  <c:pt idx="42">
                    <c:v>120</c:v>
                  </c:pt>
                  <c:pt idx="43">
                    <c:v>110</c:v>
                  </c:pt>
                  <c:pt idx="44">
                    <c:v>130</c:v>
                  </c:pt>
                  <c:pt idx="45">
                    <c:v>100</c:v>
                  </c:pt>
                  <c:pt idx="46">
                    <c:v>110</c:v>
                  </c:pt>
                  <c:pt idx="47">
                    <c:v>100</c:v>
                  </c:pt>
                  <c:pt idx="48">
                    <c:v>130</c:v>
                  </c:pt>
                  <c:pt idx="49">
                    <c:v>100</c:v>
                  </c:pt>
                  <c:pt idx="50">
                    <c:v>110</c:v>
                  </c:pt>
                  <c:pt idx="51">
                    <c:v>110</c:v>
                  </c:pt>
                  <c:pt idx="52">
                    <c:v>120</c:v>
                  </c:pt>
                  <c:pt idx="53">
                    <c:v>110</c:v>
                  </c:pt>
                  <c:pt idx="54">
                    <c:v>130</c:v>
                  </c:pt>
                  <c:pt idx="55">
                    <c:v>100</c:v>
                  </c:pt>
                  <c:pt idx="56">
                    <c:v>120</c:v>
                  </c:pt>
                  <c:pt idx="57">
                    <c:v>100</c:v>
                  </c:pt>
                  <c:pt idx="58">
                    <c:v>120</c:v>
                  </c:pt>
                  <c:pt idx="59">
                    <c:v>100</c:v>
                  </c:pt>
                  <c:pt idx="60">
                    <c:v>130</c:v>
                  </c:pt>
                  <c:pt idx="61">
                    <c:v>100</c:v>
                  </c:pt>
                  <c:pt idx="62">
                    <c:v>120</c:v>
                  </c:pt>
                  <c:pt idx="63">
                    <c:v>100</c:v>
                  </c:pt>
                  <c:pt idx="64">
                    <c:v>120</c:v>
                  </c:pt>
                  <c:pt idx="65">
                    <c:v>100</c:v>
                  </c:pt>
                  <c:pt idx="66">
                    <c:v>130</c:v>
                  </c:pt>
                  <c:pt idx="67">
                    <c:v>110</c:v>
                  </c:pt>
                  <c:pt idx="68">
                    <c:v>120</c:v>
                  </c:pt>
                  <c:pt idx="69">
                    <c:v>100</c:v>
                  </c:pt>
                  <c:pt idx="70">
                    <c:v>120</c:v>
                  </c:pt>
                  <c:pt idx="71">
                    <c:v>110</c:v>
                  </c:pt>
                  <c:pt idx="72">
                    <c:v>130</c:v>
                  </c:pt>
                  <c:pt idx="73">
                    <c:v>100</c:v>
                  </c:pt>
                  <c:pt idx="74">
                    <c:v>120</c:v>
                  </c:pt>
                  <c:pt idx="75">
                    <c:v>110</c:v>
                  </c:pt>
                  <c:pt idx="76">
                    <c:v>130</c:v>
                  </c:pt>
                  <c:pt idx="77">
                    <c:v>110</c:v>
                  </c:pt>
                  <c:pt idx="78">
                    <c:v>120</c:v>
                  </c:pt>
                  <c:pt idx="79">
                    <c:v>100</c:v>
                  </c:pt>
                  <c:pt idx="80">
                    <c:v>110</c:v>
                  </c:pt>
                  <c:pt idx="81">
                    <c:v>110</c:v>
                  </c:pt>
                  <c:pt idx="82">
                    <c:v>130</c:v>
                  </c:pt>
                  <c:pt idx="83">
                    <c:v>110</c:v>
                  </c:pt>
                  <c:pt idx="84">
                    <c:v>130</c:v>
                  </c:pt>
                  <c:pt idx="85">
                    <c:v>100</c:v>
                  </c:pt>
                  <c:pt idx="86">
                    <c:v>120</c:v>
                  </c:pt>
                  <c:pt idx="87">
                    <c:v>110</c:v>
                  </c:pt>
                  <c:pt idx="88">
                    <c:v>120</c:v>
                  </c:pt>
                  <c:pt idx="89">
                    <c:v>100</c:v>
                  </c:pt>
                  <c:pt idx="90">
                    <c:v>130</c:v>
                  </c:pt>
                  <c:pt idx="91">
                    <c:v>100</c:v>
                  </c:pt>
                  <c:pt idx="92">
                    <c:v>130</c:v>
                  </c:pt>
                  <c:pt idx="93">
                    <c:v>100</c:v>
                  </c:pt>
                  <c:pt idx="94">
                    <c:v>130</c:v>
                  </c:pt>
                  <c:pt idx="95">
                    <c:v>120</c:v>
                  </c:pt>
                  <c:pt idx="96">
                    <c:v>130</c:v>
                  </c:pt>
                  <c:pt idx="97">
                    <c:v>100</c:v>
                  </c:pt>
                  <c:pt idx="98">
                    <c:v>110</c:v>
                  </c:pt>
                  <c:pt idx="99">
                    <c:v>100</c:v>
                  </c:pt>
                  <c:pt idx="100">
                    <c:v>110</c:v>
                  </c:pt>
                  <c:pt idx="101">
                    <c:v>100</c:v>
                  </c:pt>
                  <c:pt idx="102">
                    <c:v>130</c:v>
                  </c:pt>
                  <c:pt idx="103">
                    <c:v>110</c:v>
                  </c:pt>
                  <c:pt idx="104">
                    <c:v>130</c:v>
                  </c:pt>
                  <c:pt idx="105">
                    <c:v>100</c:v>
                  </c:pt>
                  <c:pt idx="106">
                    <c:v>130</c:v>
                  </c:pt>
                  <c:pt idx="107">
                    <c:v>100</c:v>
                  </c:pt>
                  <c:pt idx="108">
                    <c:v>120</c:v>
                  </c:pt>
                  <c:pt idx="109">
                    <c:v>100</c:v>
                  </c:pt>
                  <c:pt idx="110">
                    <c:v>110</c:v>
                  </c:pt>
                  <c:pt idx="111">
                    <c:v>110</c:v>
                  </c:pt>
                  <c:pt idx="112">
                    <c:v>130</c:v>
                  </c:pt>
                  <c:pt idx="113">
                    <c:v>100</c:v>
                  </c:pt>
                  <c:pt idx="114">
                    <c:v>120</c:v>
                  </c:pt>
                  <c:pt idx="115">
                    <c:v>100</c:v>
                  </c:pt>
                  <c:pt idx="116">
                    <c:v>120</c:v>
                  </c:pt>
                  <c:pt idx="117">
                    <c:v>100</c:v>
                  </c:pt>
                  <c:pt idx="118">
                    <c:v>120</c:v>
                  </c:pt>
                  <c:pt idx="119">
                    <c:v>100</c:v>
                  </c:pt>
                  <c:pt idx="120">
                    <c:v>130</c:v>
                  </c:pt>
                  <c:pt idx="121">
                    <c:v>100</c:v>
                  </c:pt>
                  <c:pt idx="122">
                    <c:v>120</c:v>
                  </c:pt>
                  <c:pt idx="123">
                    <c:v>110</c:v>
                  </c:pt>
                  <c:pt idx="124">
                    <c:v>120</c:v>
                  </c:pt>
                  <c:pt idx="125">
                    <c:v>100</c:v>
                  </c:pt>
                  <c:pt idx="126">
                    <c:v>120</c:v>
                  </c:pt>
                  <c:pt idx="127">
                    <c:v>110</c:v>
                  </c:pt>
                  <c:pt idx="128">
                    <c:v>130</c:v>
                  </c:pt>
                  <c:pt idx="129">
                    <c:v>100</c:v>
                  </c:pt>
                  <c:pt idx="130">
                    <c:v>110</c:v>
                  </c:pt>
                  <c:pt idx="131">
                    <c:v>100</c:v>
                  </c:pt>
                  <c:pt idx="132">
                    <c:v>120</c:v>
                  </c:pt>
                  <c:pt idx="133">
                    <c:v>110</c:v>
                  </c:pt>
                  <c:pt idx="134">
                    <c:v>130</c:v>
                  </c:pt>
                  <c:pt idx="135">
                    <c:v>100</c:v>
                  </c:pt>
                  <c:pt idx="136">
                    <c:v>130</c:v>
                  </c:pt>
                  <c:pt idx="137">
                    <c:v>110</c:v>
                  </c:pt>
                  <c:pt idx="138">
                    <c:v>130</c:v>
                  </c:pt>
                  <c:pt idx="139">
                    <c:v>100</c:v>
                  </c:pt>
                  <c:pt idx="140">
                    <c:v>130</c:v>
                  </c:pt>
                  <c:pt idx="141">
                    <c:v>100</c:v>
                  </c:pt>
                  <c:pt idx="142">
                    <c:v>110</c:v>
                  </c:pt>
                  <c:pt idx="143">
                    <c:v>100</c:v>
                  </c:pt>
                  <c:pt idx="144">
                    <c:v>120</c:v>
                  </c:pt>
                  <c:pt idx="145">
                    <c:v>100</c:v>
                  </c:pt>
                  <c:pt idx="146">
                    <c:v>110</c:v>
                  </c:pt>
                  <c:pt idx="147">
                    <c:v>100</c:v>
                  </c:pt>
                  <c:pt idx="148">
                    <c:v>120</c:v>
                  </c:pt>
                  <c:pt idx="149">
                    <c:v>110</c:v>
                  </c:pt>
                  <c:pt idx="150">
                    <c:v>130</c:v>
                  </c:pt>
                  <c:pt idx="151">
                    <c:v>100</c:v>
                  </c:pt>
                  <c:pt idx="152">
                    <c:v>130</c:v>
                  </c:pt>
                  <c:pt idx="153">
                    <c:v>100</c:v>
                  </c:pt>
                  <c:pt idx="154">
                    <c:v>130</c:v>
                  </c:pt>
                  <c:pt idx="155">
                    <c:v>100</c:v>
                  </c:pt>
                  <c:pt idx="156">
                    <c:v>120</c:v>
                  </c:pt>
                  <c:pt idx="157">
                    <c:v>100</c:v>
                  </c:pt>
                  <c:pt idx="158">
                    <c:v>120</c:v>
                  </c:pt>
                  <c:pt idx="159">
                    <c:v>100</c:v>
                  </c:pt>
                  <c:pt idx="160">
                    <c:v>120</c:v>
                  </c:pt>
                  <c:pt idx="161">
                    <c:v>100</c:v>
                  </c:pt>
                  <c:pt idx="162">
                    <c:v>110</c:v>
                  </c:pt>
                  <c:pt idx="163">
                    <c:v>110</c:v>
                  </c:pt>
                  <c:pt idx="164">
                    <c:v>130</c:v>
                  </c:pt>
                  <c:pt idx="165">
                    <c:v>100</c:v>
                  </c:pt>
                  <c:pt idx="166">
                    <c:v>110</c:v>
                  </c:pt>
                  <c:pt idx="167">
                    <c:v>110</c:v>
                  </c:pt>
                  <c:pt idx="168">
                    <c:v>130</c:v>
                  </c:pt>
                  <c:pt idx="169">
                    <c:v>110</c:v>
                  </c:pt>
                  <c:pt idx="170">
                    <c:v>130</c:v>
                  </c:pt>
                  <c:pt idx="171">
                    <c:v>100</c:v>
                  </c:pt>
                  <c:pt idx="172">
                    <c:v>110</c:v>
                  </c:pt>
                  <c:pt idx="173">
                    <c:v>110</c:v>
                  </c:pt>
                  <c:pt idx="174">
                    <c:v>120</c:v>
                  </c:pt>
                  <c:pt idx="175">
                    <c:v>100</c:v>
                  </c:pt>
                  <c:pt idx="176">
                    <c:v>120</c:v>
                  </c:pt>
                  <c:pt idx="177">
                    <c:v>110</c:v>
                  </c:pt>
                  <c:pt idx="178">
                    <c:v>130</c:v>
                  </c:pt>
                  <c:pt idx="179">
                    <c:v>100</c:v>
                  </c:pt>
                  <c:pt idx="180">
                    <c:v>130</c:v>
                  </c:pt>
                  <c:pt idx="181">
                    <c:v>120</c:v>
                  </c:pt>
                  <c:pt idx="182">
                    <c:v>130</c:v>
                  </c:pt>
                  <c:pt idx="183">
                    <c:v>120</c:v>
                  </c:pt>
                  <c:pt idx="184">
                    <c:v>130</c:v>
                  </c:pt>
                  <c:pt idx="185">
                    <c:v>110</c:v>
                  </c:pt>
                  <c:pt idx="186">
                    <c:v>130</c:v>
                  </c:pt>
                  <c:pt idx="187">
                    <c:v>100</c:v>
                  </c:pt>
                  <c:pt idx="188">
                    <c:v>130</c:v>
                  </c:pt>
                  <c:pt idx="189">
                    <c:v>110</c:v>
                  </c:pt>
                  <c:pt idx="190">
                    <c:v>130</c:v>
                  </c:pt>
                  <c:pt idx="191">
                    <c:v>100</c:v>
                  </c:pt>
                  <c:pt idx="192">
                    <c:v>120</c:v>
                  </c:pt>
                  <c:pt idx="193">
                    <c:v>100</c:v>
                  </c:pt>
                  <c:pt idx="194">
                    <c:v>110</c:v>
                  </c:pt>
                  <c:pt idx="195">
                    <c:v>100</c:v>
                  </c:pt>
                  <c:pt idx="196">
                    <c:v>120</c:v>
                  </c:pt>
                  <c:pt idx="197">
                    <c:v>100</c:v>
                  </c:pt>
                  <c:pt idx="198">
                    <c:v>130</c:v>
                  </c:pt>
                  <c:pt idx="199">
                    <c:v>110</c:v>
                  </c:pt>
                  <c:pt idx="200">
                    <c:v>130</c:v>
                  </c:pt>
                  <c:pt idx="201">
                    <c:v>100</c:v>
                  </c:pt>
                  <c:pt idx="202">
                    <c:v>120</c:v>
                  </c:pt>
                  <c:pt idx="203">
                    <c:v>100</c:v>
                  </c:pt>
                  <c:pt idx="204">
                    <c:v>110</c:v>
                  </c:pt>
                  <c:pt idx="205">
                    <c:v>100</c:v>
                  </c:pt>
                  <c:pt idx="206">
                    <c:v>120</c:v>
                  </c:pt>
                  <c:pt idx="207">
                    <c:v>110</c:v>
                  </c:pt>
                  <c:pt idx="208">
                    <c:v>130</c:v>
                  </c:pt>
                  <c:pt idx="209">
                    <c:v>110</c:v>
                  </c:pt>
                  <c:pt idx="210">
                    <c:v>130</c:v>
                  </c:pt>
                  <c:pt idx="211">
                    <c:v>100</c:v>
                  </c:pt>
                  <c:pt idx="212">
                    <c:v>110</c:v>
                  </c:pt>
                  <c:pt idx="213">
                    <c:v>100</c:v>
                  </c:pt>
                  <c:pt idx="214">
                    <c:v>110</c:v>
                  </c:pt>
                  <c:pt idx="215">
                    <c:v>100</c:v>
                  </c:pt>
                  <c:pt idx="216">
                    <c:v>110</c:v>
                  </c:pt>
                  <c:pt idx="217">
                    <c:v>100</c:v>
                  </c:pt>
                  <c:pt idx="218">
                    <c:v>120</c:v>
                  </c:pt>
                  <c:pt idx="219">
                    <c:v>100</c:v>
                  </c:pt>
                  <c:pt idx="220">
                    <c:v>110</c:v>
                  </c:pt>
                  <c:pt idx="221">
                    <c:v>100</c:v>
                  </c:pt>
                  <c:pt idx="222">
                    <c:v>120</c:v>
                  </c:pt>
                  <c:pt idx="223">
                    <c:v>100</c:v>
                  </c:pt>
                  <c:pt idx="224">
                    <c:v>130</c:v>
                  </c:pt>
                  <c:pt idx="225">
                    <c:v>100</c:v>
                  </c:pt>
                  <c:pt idx="226">
                    <c:v>130</c:v>
                  </c:pt>
                  <c:pt idx="227">
                    <c:v>110</c:v>
                  </c:pt>
                  <c:pt idx="228">
                    <c:v>130</c:v>
                  </c:pt>
                  <c:pt idx="229">
                    <c:v>110</c:v>
                  </c:pt>
                  <c:pt idx="230">
                    <c:v>130</c:v>
                  </c:pt>
                  <c:pt idx="231">
                    <c:v>100</c:v>
                  </c:pt>
                  <c:pt idx="232">
                    <c:v>110</c:v>
                  </c:pt>
                  <c:pt idx="233">
                    <c:v>100</c:v>
                  </c:pt>
                  <c:pt idx="234">
                    <c:v>120</c:v>
                  </c:pt>
                  <c:pt idx="235">
                    <c:v>110</c:v>
                  </c:pt>
                  <c:pt idx="236">
                    <c:v>120</c:v>
                  </c:pt>
                  <c:pt idx="237">
                    <c:v>110</c:v>
                  </c:pt>
                  <c:pt idx="238">
                    <c:v>130</c:v>
                  </c:pt>
                  <c:pt idx="239">
                    <c:v>100</c:v>
                  </c:pt>
                  <c:pt idx="240">
                    <c:v>120</c:v>
                  </c:pt>
                  <c:pt idx="241">
                    <c:v>100</c:v>
                  </c:pt>
                  <c:pt idx="242">
                    <c:v>120</c:v>
                  </c:pt>
                  <c:pt idx="243">
                    <c:v>110</c:v>
                  </c:pt>
                  <c:pt idx="244">
                    <c:v>130</c:v>
                  </c:pt>
                  <c:pt idx="245">
                    <c:v>110</c:v>
                  </c:pt>
                  <c:pt idx="246">
                    <c:v>130</c:v>
                  </c:pt>
                  <c:pt idx="247">
                    <c:v>110</c:v>
                  </c:pt>
                  <c:pt idx="248">
                    <c:v>130</c:v>
                  </c:pt>
                  <c:pt idx="249">
                    <c:v>100</c:v>
                  </c:pt>
                  <c:pt idx="250">
                    <c:v>120</c:v>
                  </c:pt>
                  <c:pt idx="251">
                    <c:v>100</c:v>
                  </c:pt>
                  <c:pt idx="252">
                    <c:v>130</c:v>
                  </c:pt>
                  <c:pt idx="253">
                    <c:v>100</c:v>
                  </c:pt>
                  <c:pt idx="254">
                    <c:v>120</c:v>
                  </c:pt>
                  <c:pt idx="255">
                    <c:v>110</c:v>
                  </c:pt>
                  <c:pt idx="256">
                    <c:v>130</c:v>
                  </c:pt>
                  <c:pt idx="257">
                    <c:v>110</c:v>
                  </c:pt>
                  <c:pt idx="258">
                    <c:v>130</c:v>
                  </c:pt>
                  <c:pt idx="259">
                    <c:v>100</c:v>
                  </c:pt>
                  <c:pt idx="260">
                    <c:v>130</c:v>
                  </c:pt>
                  <c:pt idx="261">
                    <c:v>110</c:v>
                  </c:pt>
                  <c:pt idx="262">
                    <c:v>130</c:v>
                  </c:pt>
                  <c:pt idx="263">
                    <c:v>100</c:v>
                  </c:pt>
                  <c:pt idx="264">
                    <c:v>110</c:v>
                  </c:pt>
                  <c:pt idx="265">
                    <c:v>100</c:v>
                  </c:pt>
                  <c:pt idx="266">
                    <c:v>110</c:v>
                  </c:pt>
                  <c:pt idx="267">
                    <c:v>110</c:v>
                  </c:pt>
                  <c:pt idx="268">
                    <c:v>130</c:v>
                  </c:pt>
                  <c:pt idx="269">
                    <c:v>110</c:v>
                  </c:pt>
                  <c:pt idx="270">
                    <c:v>130</c:v>
                  </c:pt>
                  <c:pt idx="271">
                    <c:v>110</c:v>
                  </c:pt>
                  <c:pt idx="272">
                    <c:v>130</c:v>
                  </c:pt>
                  <c:pt idx="273">
                    <c:v>110</c:v>
                  </c:pt>
                  <c:pt idx="274">
                    <c:v>120</c:v>
                  </c:pt>
                  <c:pt idx="275">
                    <c:v>100</c:v>
                  </c:pt>
                  <c:pt idx="276">
                    <c:v>110</c:v>
                  </c:pt>
                  <c:pt idx="277">
                    <c:v>100</c:v>
                  </c:pt>
                  <c:pt idx="278">
                    <c:v>120</c:v>
                  </c:pt>
                  <c:pt idx="279">
                    <c:v>110</c:v>
                  </c:pt>
                  <c:pt idx="280">
                    <c:v>120</c:v>
                  </c:pt>
                  <c:pt idx="281">
                    <c:v>100</c:v>
                  </c:pt>
                  <c:pt idx="282">
                    <c:v>110</c:v>
                  </c:pt>
                  <c:pt idx="283">
                    <c:v>110</c:v>
                  </c:pt>
                  <c:pt idx="284">
                    <c:v>120</c:v>
                  </c:pt>
                  <c:pt idx="285">
                    <c:v>110</c:v>
                  </c:pt>
                  <c:pt idx="286">
                    <c:v>130</c:v>
                  </c:pt>
                  <c:pt idx="287">
                    <c:v>120</c:v>
                  </c:pt>
                  <c:pt idx="288">
                    <c:v>130</c:v>
                  </c:pt>
                  <c:pt idx="289">
                    <c:v>110</c:v>
                  </c:pt>
                  <c:pt idx="290">
                    <c:v>130</c:v>
                  </c:pt>
                  <c:pt idx="291">
                    <c:v>100</c:v>
                  </c:pt>
                  <c:pt idx="292">
                    <c:v>130</c:v>
                  </c:pt>
                  <c:pt idx="293">
                    <c:v>100</c:v>
                  </c:pt>
                  <c:pt idx="294">
                    <c:v>120</c:v>
                  </c:pt>
                  <c:pt idx="295">
                    <c:v>110</c:v>
                  </c:pt>
                  <c:pt idx="296">
                    <c:v>130</c:v>
                  </c:pt>
                  <c:pt idx="297">
                    <c:v>110</c:v>
                  </c:pt>
                  <c:pt idx="298">
                    <c:v>130</c:v>
                  </c:pt>
                  <c:pt idx="299">
                    <c:v>110</c:v>
                  </c:pt>
                  <c:pt idx="300">
                    <c:v>130</c:v>
                  </c:pt>
                  <c:pt idx="301">
                    <c:v>110</c:v>
                  </c:pt>
                  <c:pt idx="302">
                    <c:v>120</c:v>
                  </c:pt>
                  <c:pt idx="303">
                    <c:v>100</c:v>
                  </c:pt>
                  <c:pt idx="304">
                    <c:v>130</c:v>
                  </c:pt>
                  <c:pt idx="305">
                    <c:v>100</c:v>
                  </c:pt>
                  <c:pt idx="306">
                    <c:v>130</c:v>
                  </c:pt>
                  <c:pt idx="307">
                    <c:v>100</c:v>
                  </c:pt>
                  <c:pt idx="308">
                    <c:v>120</c:v>
                  </c:pt>
                  <c:pt idx="309">
                    <c:v>100</c:v>
                  </c:pt>
                  <c:pt idx="310">
                    <c:v>120</c:v>
                  </c:pt>
                  <c:pt idx="311">
                    <c:v>100</c:v>
                  </c:pt>
                  <c:pt idx="312">
                    <c:v>110</c:v>
                  </c:pt>
                  <c:pt idx="313">
                    <c:v>100</c:v>
                  </c:pt>
                  <c:pt idx="314">
                    <c:v>120</c:v>
                  </c:pt>
                  <c:pt idx="315">
                    <c:v>110</c:v>
                  </c:pt>
                  <c:pt idx="316">
                    <c:v>120</c:v>
                  </c:pt>
                  <c:pt idx="317">
                    <c:v>100</c:v>
                  </c:pt>
                  <c:pt idx="318">
                    <c:v>120</c:v>
                  </c:pt>
                  <c:pt idx="319">
                    <c:v>110</c:v>
                  </c:pt>
                  <c:pt idx="320">
                    <c:v>130</c:v>
                  </c:pt>
                  <c:pt idx="321">
                    <c:v>110</c:v>
                  </c:pt>
                  <c:pt idx="322">
                    <c:v>130</c:v>
                  </c:pt>
                  <c:pt idx="323">
                    <c:v>100</c:v>
                  </c:pt>
                  <c:pt idx="324">
                    <c:v>110</c:v>
                  </c:pt>
                  <c:pt idx="325">
                    <c:v>110</c:v>
                  </c:pt>
                  <c:pt idx="326">
                    <c:v>130</c:v>
                  </c:pt>
                  <c:pt idx="327">
                    <c:v>110</c:v>
                  </c:pt>
                  <c:pt idx="328">
                    <c:v>130</c:v>
                  </c:pt>
                  <c:pt idx="329">
                    <c:v>110</c:v>
                  </c:pt>
                  <c:pt idx="330">
                    <c:v>130</c:v>
                  </c:pt>
                  <c:pt idx="331">
                    <c:v>120</c:v>
                  </c:pt>
                  <c:pt idx="332">
                    <c:v>130</c:v>
                  </c:pt>
                  <c:pt idx="333">
                    <c:v>100</c:v>
                  </c:pt>
                  <c:pt idx="334">
                    <c:v>120</c:v>
                  </c:pt>
                  <c:pt idx="335">
                    <c:v>100</c:v>
                  </c:pt>
                  <c:pt idx="336">
                    <c:v>130</c:v>
                  </c:pt>
                  <c:pt idx="337">
                    <c:v>100</c:v>
                  </c:pt>
                  <c:pt idx="338">
                    <c:v>110</c:v>
                  </c:pt>
                  <c:pt idx="339">
                    <c:v>100</c:v>
                  </c:pt>
                  <c:pt idx="340">
                    <c:v>120</c:v>
                  </c:pt>
                  <c:pt idx="341">
                    <c:v>110</c:v>
                  </c:pt>
                  <c:pt idx="342">
                    <c:v>130</c:v>
                  </c:pt>
                  <c:pt idx="343">
                    <c:v>110</c:v>
                  </c:pt>
                  <c:pt idx="344">
                    <c:v>130</c:v>
                  </c:pt>
                  <c:pt idx="345">
                    <c:v>110</c:v>
                  </c:pt>
                  <c:pt idx="346">
                    <c:v>130</c:v>
                  </c:pt>
                  <c:pt idx="347">
                    <c:v>110</c:v>
                  </c:pt>
                  <c:pt idx="348">
                    <c:v>130</c:v>
                  </c:pt>
                  <c:pt idx="349">
                    <c:v>110</c:v>
                  </c:pt>
                  <c:pt idx="350">
                    <c:v>120</c:v>
                  </c:pt>
                  <c:pt idx="351">
                    <c:v>120</c:v>
                  </c:pt>
                  <c:pt idx="352">
                    <c:v>130</c:v>
                  </c:pt>
                  <c:pt idx="353">
                    <c:v>110</c:v>
                  </c:pt>
                  <c:pt idx="354">
                    <c:v>130</c:v>
                  </c:pt>
                  <c:pt idx="355">
                    <c:v>100</c:v>
                  </c:pt>
                  <c:pt idx="356">
                    <c:v>130</c:v>
                  </c:pt>
                  <c:pt idx="357">
                    <c:v>110</c:v>
                  </c:pt>
                  <c:pt idx="358">
                    <c:v>130</c:v>
                  </c:pt>
                  <c:pt idx="359">
                    <c:v>110</c:v>
                  </c:pt>
                  <c:pt idx="360">
                    <c:v>130</c:v>
                  </c:pt>
                  <c:pt idx="361">
                    <c:v>100</c:v>
                  </c:pt>
                  <c:pt idx="362">
                    <c:v>120</c:v>
                  </c:pt>
                  <c:pt idx="363">
                    <c:v>100</c:v>
                  </c:pt>
                  <c:pt idx="364">
                    <c:v>120</c:v>
                  </c:pt>
                  <c:pt idx="365">
                    <c:v>100</c:v>
                  </c:pt>
                  <c:pt idx="366">
                    <c:v>130</c:v>
                  </c:pt>
                  <c:pt idx="367">
                    <c:v>100</c:v>
                  </c:pt>
                  <c:pt idx="368">
                    <c:v>120</c:v>
                  </c:pt>
                  <c:pt idx="369">
                    <c:v>100</c:v>
                  </c:pt>
                  <c:pt idx="370">
                    <c:v>110</c:v>
                  </c:pt>
                  <c:pt idx="371">
                    <c:v>110</c:v>
                  </c:pt>
                  <c:pt idx="372">
                    <c:v>130</c:v>
                  </c:pt>
                  <c:pt idx="373">
                    <c:v>110</c:v>
                  </c:pt>
                  <c:pt idx="374">
                    <c:v>130</c:v>
                  </c:pt>
                  <c:pt idx="375">
                    <c:v>100</c:v>
                  </c:pt>
                  <c:pt idx="376">
                    <c:v>120</c:v>
                  </c:pt>
                  <c:pt idx="377">
                    <c:v>100</c:v>
                  </c:pt>
                  <c:pt idx="378">
                    <c:v>120</c:v>
                  </c:pt>
                  <c:pt idx="379">
                    <c:v>110</c:v>
                  </c:pt>
                  <c:pt idx="380">
                    <c:v>120</c:v>
                  </c:pt>
                  <c:pt idx="381">
                    <c:v>100</c:v>
                  </c:pt>
                  <c:pt idx="382">
                    <c:v>110</c:v>
                  </c:pt>
                  <c:pt idx="383">
                    <c:v>100</c:v>
                  </c:pt>
                  <c:pt idx="384">
                    <c:v>120</c:v>
                  </c:pt>
                  <c:pt idx="385">
                    <c:v>100</c:v>
                  </c:pt>
                  <c:pt idx="386">
                    <c:v>120</c:v>
                  </c:pt>
                  <c:pt idx="387">
                    <c:v>100</c:v>
                  </c:pt>
                  <c:pt idx="388">
                    <c:v>120</c:v>
                  </c:pt>
                  <c:pt idx="389">
                    <c:v>100</c:v>
                  </c:pt>
                  <c:pt idx="390">
                    <c:v>120</c:v>
                  </c:pt>
                  <c:pt idx="391">
                    <c:v>100</c:v>
                  </c:pt>
                  <c:pt idx="392">
                    <c:v>120</c:v>
                  </c:pt>
                  <c:pt idx="393">
                    <c:v>100</c:v>
                  </c:pt>
                  <c:pt idx="394">
                    <c:v>130</c:v>
                  </c:pt>
                  <c:pt idx="395">
                    <c:v>110</c:v>
                  </c:pt>
                  <c:pt idx="396">
                    <c:v>130</c:v>
                  </c:pt>
                  <c:pt idx="397">
                    <c:v>100</c:v>
                  </c:pt>
                  <c:pt idx="398">
                    <c:v>120</c:v>
                  </c:pt>
                  <c:pt idx="399">
                    <c:v>100</c:v>
                  </c:pt>
                  <c:pt idx="400">
                    <c:v>110</c:v>
                  </c:pt>
                  <c:pt idx="401">
                    <c:v>120</c:v>
                  </c:pt>
                  <c:pt idx="402">
                    <c:v>130</c:v>
                  </c:pt>
                  <c:pt idx="403">
                    <c:v>110</c:v>
                  </c:pt>
                  <c:pt idx="404">
                    <c:v>130</c:v>
                  </c:pt>
                  <c:pt idx="405">
                    <c:v>100</c:v>
                  </c:pt>
                  <c:pt idx="406">
                    <c:v>120</c:v>
                  </c:pt>
                  <c:pt idx="407">
                    <c:v>110</c:v>
                  </c:pt>
                  <c:pt idx="408">
                    <c:v>120</c:v>
                  </c:pt>
                  <c:pt idx="409">
                    <c:v>110</c:v>
                  </c:pt>
                  <c:pt idx="410">
                    <c:v>130</c:v>
                  </c:pt>
                  <c:pt idx="411">
                    <c:v>110</c:v>
                  </c:pt>
                  <c:pt idx="412">
                    <c:v>130</c:v>
                  </c:pt>
                  <c:pt idx="413">
                    <c:v>100</c:v>
                  </c:pt>
                  <c:pt idx="414">
                    <c:v>110</c:v>
                  </c:pt>
                  <c:pt idx="415">
                    <c:v>110</c:v>
                  </c:pt>
                  <c:pt idx="416">
                    <c:v>130</c:v>
                  </c:pt>
                  <c:pt idx="417">
                    <c:v>110</c:v>
                  </c:pt>
                  <c:pt idx="418">
                    <c:v>130</c:v>
                  </c:pt>
                  <c:pt idx="419">
                    <c:v>100</c:v>
                  </c:pt>
                  <c:pt idx="420">
                    <c:v>120</c:v>
                  </c:pt>
                  <c:pt idx="421">
                    <c:v>100</c:v>
                  </c:pt>
                  <c:pt idx="422">
                    <c:v>120</c:v>
                  </c:pt>
                  <c:pt idx="423">
                    <c:v>100</c:v>
                  </c:pt>
                  <c:pt idx="424">
                    <c:v>110</c:v>
                  </c:pt>
                  <c:pt idx="425">
                    <c:v>100</c:v>
                  </c:pt>
                  <c:pt idx="426">
                    <c:v>110</c:v>
                  </c:pt>
                  <c:pt idx="427">
                    <c:v>110</c:v>
                  </c:pt>
                  <c:pt idx="428">
                    <c:v>130</c:v>
                  </c:pt>
                  <c:pt idx="429">
                    <c:v>100</c:v>
                  </c:pt>
                  <c:pt idx="430">
                    <c:v>110</c:v>
                  </c:pt>
                  <c:pt idx="431">
                    <c:v>100</c:v>
                  </c:pt>
                  <c:pt idx="432">
                    <c:v>120</c:v>
                  </c:pt>
                  <c:pt idx="433">
                    <c:v>100</c:v>
                  </c:pt>
                  <c:pt idx="434">
                    <c:v>110</c:v>
                  </c:pt>
                  <c:pt idx="435">
                    <c:v>100</c:v>
                  </c:pt>
                  <c:pt idx="436">
                    <c:v>120</c:v>
                  </c:pt>
                  <c:pt idx="437">
                    <c:v>100</c:v>
                  </c:pt>
                  <c:pt idx="438">
                    <c:v>130</c:v>
                  </c:pt>
                  <c:pt idx="439">
                    <c:v>110</c:v>
                  </c:pt>
                  <c:pt idx="440">
                    <c:v>120</c:v>
                  </c:pt>
                  <c:pt idx="441">
                    <c:v>100</c:v>
                  </c:pt>
                  <c:pt idx="442">
                    <c:v>110</c:v>
                  </c:pt>
                  <c:pt idx="443">
                    <c:v>110</c:v>
                  </c:pt>
                  <c:pt idx="444">
                    <c:v>130</c:v>
                  </c:pt>
                  <c:pt idx="445">
                    <c:v>100</c:v>
                  </c:pt>
                  <c:pt idx="446">
                    <c:v>120</c:v>
                  </c:pt>
                  <c:pt idx="447">
                    <c:v>110</c:v>
                  </c:pt>
                  <c:pt idx="448">
                    <c:v>130</c:v>
                  </c:pt>
                  <c:pt idx="449">
                    <c:v>100</c:v>
                  </c:pt>
                  <c:pt idx="450">
                    <c:v>110</c:v>
                  </c:pt>
                  <c:pt idx="451">
                    <c:v>100</c:v>
                  </c:pt>
                  <c:pt idx="452">
                    <c:v>120</c:v>
                  </c:pt>
                  <c:pt idx="453">
                    <c:v>110</c:v>
                  </c:pt>
                  <c:pt idx="454">
                    <c:v>120</c:v>
                  </c:pt>
                  <c:pt idx="455">
                    <c:v>100</c:v>
                  </c:pt>
                  <c:pt idx="456">
                    <c:v>120</c:v>
                  </c:pt>
                  <c:pt idx="457">
                    <c:v>100</c:v>
                  </c:pt>
                  <c:pt idx="458">
                    <c:v>110</c:v>
                  </c:pt>
                  <c:pt idx="459">
                    <c:v>110</c:v>
                  </c:pt>
                  <c:pt idx="460">
                    <c:v>130</c:v>
                  </c:pt>
                  <c:pt idx="461">
                    <c:v>110</c:v>
                  </c:pt>
                  <c:pt idx="462">
                    <c:v>130</c:v>
                  </c:pt>
                  <c:pt idx="463">
                    <c:v>110</c:v>
                  </c:pt>
                  <c:pt idx="464">
                    <c:v>130</c:v>
                  </c:pt>
                  <c:pt idx="465">
                    <c:v>110</c:v>
                  </c:pt>
                  <c:pt idx="466">
                    <c:v>130</c:v>
                  </c:pt>
                  <c:pt idx="467">
                    <c:v>110</c:v>
                  </c:pt>
                  <c:pt idx="468">
                    <c:v>130</c:v>
                  </c:pt>
                  <c:pt idx="469">
                    <c:v>110</c:v>
                  </c:pt>
                  <c:pt idx="470">
                    <c:v>130</c:v>
                  </c:pt>
                  <c:pt idx="471">
                    <c:v>110</c:v>
                  </c:pt>
                  <c:pt idx="472">
                    <c:v>130</c:v>
                  </c:pt>
                  <c:pt idx="473">
                    <c:v>110</c:v>
                  </c:pt>
                  <c:pt idx="474">
                    <c:v>130</c:v>
                  </c:pt>
                  <c:pt idx="475">
                    <c:v>100</c:v>
                  </c:pt>
                  <c:pt idx="476">
                    <c:v>120</c:v>
                  </c:pt>
                  <c:pt idx="477">
                    <c:v>100</c:v>
                  </c:pt>
                  <c:pt idx="478">
                    <c:v>120</c:v>
                  </c:pt>
                  <c:pt idx="479">
                    <c:v>100</c:v>
                  </c:pt>
                  <c:pt idx="480">
                    <c:v>120</c:v>
                  </c:pt>
                  <c:pt idx="481">
                    <c:v>110</c:v>
                  </c:pt>
                  <c:pt idx="482">
                    <c:v>130</c:v>
                  </c:pt>
                  <c:pt idx="483">
                    <c:v>100</c:v>
                  </c:pt>
                  <c:pt idx="484">
                    <c:v>120</c:v>
                  </c:pt>
                  <c:pt idx="485">
                    <c:v>100</c:v>
                  </c:pt>
                  <c:pt idx="486">
                    <c:v>110</c:v>
                  </c:pt>
                  <c:pt idx="487">
                    <c:v>110</c:v>
                  </c:pt>
                  <c:pt idx="488">
                    <c:v>130</c:v>
                  </c:pt>
                  <c:pt idx="489">
                    <c:v>100</c:v>
                  </c:pt>
                  <c:pt idx="490">
                    <c:v>120</c:v>
                  </c:pt>
                  <c:pt idx="491">
                    <c:v>100</c:v>
                  </c:pt>
                  <c:pt idx="492">
                    <c:v>130</c:v>
                  </c:pt>
                  <c:pt idx="493">
                    <c:v>120</c:v>
                  </c:pt>
                  <c:pt idx="494">
                    <c:v>130</c:v>
                  </c:pt>
                  <c:pt idx="495">
                    <c:v>110</c:v>
                  </c:pt>
                  <c:pt idx="496">
                    <c:v>120</c:v>
                  </c:pt>
                  <c:pt idx="497">
                    <c:v>100</c:v>
                  </c:pt>
                  <c:pt idx="498">
                    <c:v>120</c:v>
                  </c:pt>
                  <c:pt idx="499">
                    <c:v>100</c:v>
                  </c:pt>
                  <c:pt idx="500">
                    <c:v>120</c:v>
                  </c:pt>
                  <c:pt idx="501">
                    <c:v>100</c:v>
                  </c:pt>
                  <c:pt idx="502">
                    <c:v>120</c:v>
                  </c:pt>
                  <c:pt idx="503">
                    <c:v>110</c:v>
                  </c:pt>
                  <c:pt idx="504">
                    <c:v>130</c:v>
                  </c:pt>
                  <c:pt idx="505">
                    <c:v>110</c:v>
                  </c:pt>
                  <c:pt idx="506">
                    <c:v>130</c:v>
                  </c:pt>
                  <c:pt idx="507">
                    <c:v>110</c:v>
                  </c:pt>
                  <c:pt idx="508">
                    <c:v>130</c:v>
                  </c:pt>
                  <c:pt idx="509">
                    <c:v>110</c:v>
                  </c:pt>
                  <c:pt idx="510">
                    <c:v>130</c:v>
                  </c:pt>
                  <c:pt idx="511">
                    <c:v>110</c:v>
                  </c:pt>
                  <c:pt idx="512">
                    <c:v>130</c:v>
                  </c:pt>
                  <c:pt idx="513">
                    <c:v>100</c:v>
                  </c:pt>
                  <c:pt idx="514">
                    <c:v>110</c:v>
                  </c:pt>
                  <c:pt idx="515">
                    <c:v>110</c:v>
                  </c:pt>
                  <c:pt idx="516">
                    <c:v>130</c:v>
                  </c:pt>
                  <c:pt idx="517">
                    <c:v>110</c:v>
                  </c:pt>
                  <c:pt idx="518">
                    <c:v>130</c:v>
                  </c:pt>
                  <c:pt idx="519">
                    <c:v>100</c:v>
                  </c:pt>
                  <c:pt idx="520">
                    <c:v>130</c:v>
                  </c:pt>
                  <c:pt idx="521">
                    <c:v>110</c:v>
                  </c:pt>
                  <c:pt idx="522">
                    <c:v>120</c:v>
                  </c:pt>
                  <c:pt idx="523">
                    <c:v>110</c:v>
                  </c:pt>
                  <c:pt idx="524">
                    <c:v>130</c:v>
                  </c:pt>
                  <c:pt idx="525">
                    <c:v>110</c:v>
                  </c:pt>
                  <c:pt idx="526">
                    <c:v>130</c:v>
                  </c:pt>
                  <c:pt idx="527">
                    <c:v>110</c:v>
                  </c:pt>
                  <c:pt idx="528">
                    <c:v>130</c:v>
                  </c:pt>
                  <c:pt idx="529">
                    <c:v>100</c:v>
                  </c:pt>
                  <c:pt idx="530">
                    <c:v>120</c:v>
                  </c:pt>
                  <c:pt idx="531">
                    <c:v>110</c:v>
                  </c:pt>
                  <c:pt idx="532">
                    <c:v>130</c:v>
                  </c:pt>
                  <c:pt idx="533">
                    <c:v>100</c:v>
                  </c:pt>
                  <c:pt idx="534">
                    <c:v>130</c:v>
                  </c:pt>
                  <c:pt idx="535">
                    <c:v>100</c:v>
                  </c:pt>
                  <c:pt idx="536">
                    <c:v>120</c:v>
                  </c:pt>
                  <c:pt idx="537">
                    <c:v>110</c:v>
                  </c:pt>
                  <c:pt idx="538">
                    <c:v>130</c:v>
                  </c:pt>
                  <c:pt idx="539">
                    <c:v>120</c:v>
                  </c:pt>
                  <c:pt idx="540">
                    <c:v>130</c:v>
                  </c:pt>
                  <c:pt idx="541">
                    <c:v>100</c:v>
                  </c:pt>
                  <c:pt idx="542">
                    <c:v>120</c:v>
                  </c:pt>
                  <c:pt idx="543">
                    <c:v>100</c:v>
                  </c:pt>
                  <c:pt idx="544">
                    <c:v>110</c:v>
                  </c:pt>
                  <c:pt idx="545">
                    <c:v>120</c:v>
                  </c:pt>
                  <c:pt idx="546">
                    <c:v>130</c:v>
                  </c:pt>
                  <c:pt idx="547">
                    <c:v>110</c:v>
                  </c:pt>
                  <c:pt idx="548">
                    <c:v>130</c:v>
                  </c:pt>
                  <c:pt idx="549">
                    <c:v>120</c:v>
                  </c:pt>
                  <c:pt idx="550">
                    <c:v>130</c:v>
                  </c:pt>
                  <c:pt idx="551">
                    <c:v>100</c:v>
                  </c:pt>
                  <c:pt idx="552">
                    <c:v>110</c:v>
                  </c:pt>
                  <c:pt idx="553">
                    <c:v>100</c:v>
                  </c:pt>
                  <c:pt idx="554">
                    <c:v>120</c:v>
                  </c:pt>
                  <c:pt idx="555">
                    <c:v>100</c:v>
                  </c:pt>
                  <c:pt idx="556">
                    <c:v>120</c:v>
                  </c:pt>
                  <c:pt idx="557">
                    <c:v>100</c:v>
                  </c:pt>
                  <c:pt idx="558">
                    <c:v>110</c:v>
                  </c:pt>
                  <c:pt idx="559">
                    <c:v>120</c:v>
                  </c:pt>
                  <c:pt idx="560">
                    <c:v>130</c:v>
                  </c:pt>
                  <c:pt idx="561">
                    <c:v>100</c:v>
                  </c:pt>
                  <c:pt idx="562">
                    <c:v>130</c:v>
                  </c:pt>
                  <c:pt idx="563">
                    <c:v>110</c:v>
                  </c:pt>
                  <c:pt idx="564">
                    <c:v>130</c:v>
                  </c:pt>
                  <c:pt idx="565">
                    <c:v>110</c:v>
                  </c:pt>
                  <c:pt idx="566">
                    <c:v>130</c:v>
                  </c:pt>
                  <c:pt idx="567">
                    <c:v>100</c:v>
                  </c:pt>
                  <c:pt idx="568">
                    <c:v>130</c:v>
                  </c:pt>
                  <c:pt idx="569">
                    <c:v>100</c:v>
                  </c:pt>
                  <c:pt idx="570">
                    <c:v>120</c:v>
                  </c:pt>
                  <c:pt idx="571">
                    <c:v>100</c:v>
                  </c:pt>
                  <c:pt idx="572">
                    <c:v>120</c:v>
                  </c:pt>
                  <c:pt idx="573">
                    <c:v>110</c:v>
                  </c:pt>
                  <c:pt idx="574">
                    <c:v>130</c:v>
                  </c:pt>
                  <c:pt idx="575">
                    <c:v>110</c:v>
                  </c:pt>
                  <c:pt idx="576">
                    <c:v>120</c:v>
                  </c:pt>
                  <c:pt idx="577">
                    <c:v>110</c:v>
                  </c:pt>
                  <c:pt idx="578">
                    <c:v>120</c:v>
                  </c:pt>
                  <c:pt idx="579">
                    <c:v>100</c:v>
                  </c:pt>
                  <c:pt idx="580">
                    <c:v>130</c:v>
                  </c:pt>
                  <c:pt idx="581">
                    <c:v>100</c:v>
                  </c:pt>
                  <c:pt idx="582">
                    <c:v>120</c:v>
                  </c:pt>
                  <c:pt idx="583">
                    <c:v>100</c:v>
                  </c:pt>
                  <c:pt idx="584">
                    <c:v>120</c:v>
                  </c:pt>
                  <c:pt idx="585">
                    <c:v>100</c:v>
                  </c:pt>
                  <c:pt idx="586">
                    <c:v>110</c:v>
                  </c:pt>
                  <c:pt idx="587">
                    <c:v>110</c:v>
                  </c:pt>
                  <c:pt idx="588">
                    <c:v>130</c:v>
                  </c:pt>
                  <c:pt idx="589">
                    <c:v>110</c:v>
                  </c:pt>
                  <c:pt idx="590">
                    <c:v>130</c:v>
                  </c:pt>
                  <c:pt idx="591">
                    <c:v>110</c:v>
                  </c:pt>
                  <c:pt idx="592">
                    <c:v>130</c:v>
                  </c:pt>
                  <c:pt idx="593">
                    <c:v>100</c:v>
                  </c:pt>
                  <c:pt idx="594">
                    <c:v>120</c:v>
                  </c:pt>
                  <c:pt idx="595">
                    <c:v>110</c:v>
                  </c:pt>
                  <c:pt idx="596">
                    <c:v>130</c:v>
                  </c:pt>
                  <c:pt idx="597">
                    <c:v>100</c:v>
                  </c:pt>
                  <c:pt idx="598">
                    <c:v>130</c:v>
                  </c:pt>
                  <c:pt idx="599">
                    <c:v>110</c:v>
                  </c:pt>
                  <c:pt idx="600">
                    <c:v>130</c:v>
                  </c:pt>
                  <c:pt idx="601">
                    <c:v>110</c:v>
                  </c:pt>
                  <c:pt idx="602">
                    <c:v>130</c:v>
                  </c:pt>
                  <c:pt idx="603">
                    <c:v>100</c:v>
                  </c:pt>
                  <c:pt idx="604">
                    <c:v>110</c:v>
                  </c:pt>
                  <c:pt idx="605">
                    <c:v>110</c:v>
                  </c:pt>
                  <c:pt idx="606">
                    <c:v>130</c:v>
                  </c:pt>
                  <c:pt idx="607">
                    <c:v>110</c:v>
                  </c:pt>
                  <c:pt idx="608">
                    <c:v>120</c:v>
                  </c:pt>
                  <c:pt idx="609">
                    <c:v>100</c:v>
                  </c:pt>
                  <c:pt idx="610">
                    <c:v>120</c:v>
                  </c:pt>
                  <c:pt idx="611">
                    <c:v>100</c:v>
                  </c:pt>
                  <c:pt idx="612">
                    <c:v>120</c:v>
                  </c:pt>
                  <c:pt idx="613">
                    <c:v>100</c:v>
                  </c:pt>
                  <c:pt idx="614">
                    <c:v>120</c:v>
                  </c:pt>
                  <c:pt idx="615">
                    <c:v>120</c:v>
                  </c:pt>
                  <c:pt idx="616">
                    <c:v>130</c:v>
                  </c:pt>
                  <c:pt idx="617">
                    <c:v>110</c:v>
                  </c:pt>
                  <c:pt idx="618">
                    <c:v>120</c:v>
                  </c:pt>
                  <c:pt idx="619">
                    <c:v>100</c:v>
                  </c:pt>
                  <c:pt idx="620">
                    <c:v>120</c:v>
                  </c:pt>
                  <c:pt idx="621">
                    <c:v>100</c:v>
                  </c:pt>
                  <c:pt idx="622">
                    <c:v>120</c:v>
                  </c:pt>
                  <c:pt idx="623">
                    <c:v>100</c:v>
                  </c:pt>
                  <c:pt idx="624">
                    <c:v>120</c:v>
                  </c:pt>
                  <c:pt idx="625">
                    <c:v>100</c:v>
                  </c:pt>
                  <c:pt idx="626">
                    <c:v>110</c:v>
                  </c:pt>
                  <c:pt idx="627">
                    <c:v>110</c:v>
                  </c:pt>
                  <c:pt idx="628">
                    <c:v>130</c:v>
                  </c:pt>
                  <c:pt idx="629">
                    <c:v>100</c:v>
                  </c:pt>
                  <c:pt idx="630">
                    <c:v>110</c:v>
                  </c:pt>
                  <c:pt idx="631">
                    <c:v>100</c:v>
                  </c:pt>
                  <c:pt idx="632">
                    <c:v>120</c:v>
                  </c:pt>
                  <c:pt idx="633">
                    <c:v>110</c:v>
                  </c:pt>
                  <c:pt idx="634">
                    <c:v>130</c:v>
                  </c:pt>
                  <c:pt idx="635">
                    <c:v>110</c:v>
                  </c:pt>
                  <c:pt idx="636">
                    <c:v>130</c:v>
                  </c:pt>
                  <c:pt idx="637">
                    <c:v>100</c:v>
                  </c:pt>
                  <c:pt idx="638">
                    <c:v>110</c:v>
                  </c:pt>
                  <c:pt idx="639">
                    <c:v>100</c:v>
                  </c:pt>
                  <c:pt idx="640">
                    <c:v>110</c:v>
                  </c:pt>
                  <c:pt idx="641">
                    <c:v>110</c:v>
                  </c:pt>
                  <c:pt idx="642">
                    <c:v>130</c:v>
                  </c:pt>
                  <c:pt idx="643">
                    <c:v>110</c:v>
                  </c:pt>
                  <c:pt idx="644">
                    <c:v>130</c:v>
                  </c:pt>
                  <c:pt idx="645">
                    <c:v>100</c:v>
                  </c:pt>
                  <c:pt idx="646">
                    <c:v>110</c:v>
                  </c:pt>
                  <c:pt idx="647">
                    <c:v>100</c:v>
                  </c:pt>
                  <c:pt idx="648">
                    <c:v>120</c:v>
                  </c:pt>
                  <c:pt idx="649">
                    <c:v>100</c:v>
                  </c:pt>
                  <c:pt idx="650">
                    <c:v>120</c:v>
                  </c:pt>
                  <c:pt idx="651">
                    <c:v>100</c:v>
                  </c:pt>
                  <c:pt idx="652">
                    <c:v>130</c:v>
                  </c:pt>
                  <c:pt idx="653">
                    <c:v>120</c:v>
                  </c:pt>
                  <c:pt idx="654">
                    <c:v>130</c:v>
                  </c:pt>
                  <c:pt idx="655">
                    <c:v>100</c:v>
                  </c:pt>
                  <c:pt idx="656">
                    <c:v>120</c:v>
                  </c:pt>
                  <c:pt idx="657">
                    <c:v>100</c:v>
                  </c:pt>
                  <c:pt idx="658">
                    <c:v>120</c:v>
                  </c:pt>
                  <c:pt idx="659">
                    <c:v>110</c:v>
                  </c:pt>
                  <c:pt idx="660">
                    <c:v>130</c:v>
                  </c:pt>
                  <c:pt idx="661">
                    <c:v>100</c:v>
                  </c:pt>
                  <c:pt idx="662">
                    <c:v>110</c:v>
                  </c:pt>
                  <c:pt idx="663">
                    <c:v>100</c:v>
                  </c:pt>
                  <c:pt idx="664">
                    <c:v>110</c:v>
                  </c:pt>
                  <c:pt idx="665">
                    <c:v>110</c:v>
                  </c:pt>
                  <c:pt idx="666">
                    <c:v>130</c:v>
                  </c:pt>
                  <c:pt idx="667">
                    <c:v>100</c:v>
                  </c:pt>
                  <c:pt idx="668">
                    <c:v>120</c:v>
                  </c:pt>
                  <c:pt idx="669">
                    <c:v>100</c:v>
                  </c:pt>
                  <c:pt idx="670">
                    <c:v>110</c:v>
                  </c:pt>
                  <c:pt idx="671">
                    <c:v>100</c:v>
                  </c:pt>
                  <c:pt idx="672">
                    <c:v>120</c:v>
                  </c:pt>
                  <c:pt idx="673">
                    <c:v>110</c:v>
                  </c:pt>
                  <c:pt idx="674">
                    <c:v>120</c:v>
                  </c:pt>
                  <c:pt idx="675">
                    <c:v>110</c:v>
                  </c:pt>
                  <c:pt idx="676">
                    <c:v>130</c:v>
                  </c:pt>
                  <c:pt idx="677">
                    <c:v>110</c:v>
                  </c:pt>
                  <c:pt idx="678">
                    <c:v>130</c:v>
                  </c:pt>
                  <c:pt idx="679">
                    <c:v>100</c:v>
                  </c:pt>
                  <c:pt idx="680">
                    <c:v>120</c:v>
                  </c:pt>
                  <c:pt idx="681">
                    <c:v>110</c:v>
                  </c:pt>
                  <c:pt idx="682">
                    <c:v>130</c:v>
                  </c:pt>
                  <c:pt idx="683">
                    <c:v>110</c:v>
                  </c:pt>
                  <c:pt idx="684">
                    <c:v>130</c:v>
                  </c:pt>
                  <c:pt idx="685">
                    <c:v>100</c:v>
                  </c:pt>
                  <c:pt idx="686">
                    <c:v>120</c:v>
                  </c:pt>
                  <c:pt idx="687">
                    <c:v>110</c:v>
                  </c:pt>
                  <c:pt idx="688">
                    <c:v>130</c:v>
                  </c:pt>
                  <c:pt idx="689">
                    <c:v>100</c:v>
                  </c:pt>
                  <c:pt idx="690">
                    <c:v>120</c:v>
                  </c:pt>
                  <c:pt idx="691">
                    <c:v>110</c:v>
                  </c:pt>
                  <c:pt idx="692">
                    <c:v>130</c:v>
                  </c:pt>
                  <c:pt idx="693">
                    <c:v>110</c:v>
                  </c:pt>
                  <c:pt idx="694">
                    <c:v>130</c:v>
                  </c:pt>
                  <c:pt idx="695">
                    <c:v>100</c:v>
                  </c:pt>
                  <c:pt idx="696">
                    <c:v>110</c:v>
                  </c:pt>
                  <c:pt idx="697">
                    <c:v>110</c:v>
                  </c:pt>
                  <c:pt idx="698">
                    <c:v>130</c:v>
                  </c:pt>
                  <c:pt idx="699">
                    <c:v>110</c:v>
                  </c:pt>
                  <c:pt idx="700">
                    <c:v>130</c:v>
                  </c:pt>
                  <c:pt idx="701">
                    <c:v>100</c:v>
                  </c:pt>
                  <c:pt idx="702">
                    <c:v>110</c:v>
                  </c:pt>
                  <c:pt idx="703">
                    <c:v>110</c:v>
                  </c:pt>
                  <c:pt idx="704">
                    <c:v>130</c:v>
                  </c:pt>
                  <c:pt idx="705">
                    <c:v>100</c:v>
                  </c:pt>
                  <c:pt idx="706">
                    <c:v>110</c:v>
                  </c:pt>
                  <c:pt idx="707">
                    <c:v>110</c:v>
                  </c:pt>
                  <c:pt idx="708">
                    <c:v>120</c:v>
                  </c:pt>
                  <c:pt idx="709">
                    <c:v>110</c:v>
                  </c:pt>
                  <c:pt idx="710">
                    <c:v>130</c:v>
                  </c:pt>
                  <c:pt idx="711">
                    <c:v>120</c:v>
                  </c:pt>
                  <c:pt idx="712">
                    <c:v>130</c:v>
                  </c:pt>
                  <c:pt idx="713">
                    <c:v>100</c:v>
                  </c:pt>
                  <c:pt idx="714">
                    <c:v>130</c:v>
                  </c:pt>
                  <c:pt idx="715">
                    <c:v>110</c:v>
                  </c:pt>
                  <c:pt idx="716">
                    <c:v>130</c:v>
                  </c:pt>
                  <c:pt idx="717">
                    <c:v>110</c:v>
                  </c:pt>
                  <c:pt idx="718">
                    <c:v>130</c:v>
                  </c:pt>
                  <c:pt idx="719">
                    <c:v>110</c:v>
                  </c:pt>
                  <c:pt idx="720">
                    <c:v>130</c:v>
                  </c:pt>
                  <c:pt idx="721">
                    <c:v>100</c:v>
                  </c:pt>
                  <c:pt idx="722">
                    <c:v>110</c:v>
                  </c:pt>
                  <c:pt idx="723">
                    <c:v>100</c:v>
                  </c:pt>
                  <c:pt idx="724">
                    <c:v>110</c:v>
                  </c:pt>
                  <c:pt idx="725">
                    <c:v>100</c:v>
                  </c:pt>
                  <c:pt idx="726">
                    <c:v>110</c:v>
                  </c:pt>
                  <c:pt idx="727">
                    <c:v>100</c:v>
                  </c:pt>
                  <c:pt idx="728">
                    <c:v>110</c:v>
                  </c:pt>
                  <c:pt idx="729">
                    <c:v>120</c:v>
                  </c:pt>
                  <c:pt idx="730">
                    <c:v>130</c:v>
                  </c:pt>
                  <c:pt idx="731">
                    <c:v>100</c:v>
                  </c:pt>
                  <c:pt idx="732">
                    <c:v>120</c:v>
                  </c:pt>
                  <c:pt idx="733">
                    <c:v>100</c:v>
                  </c:pt>
                  <c:pt idx="734">
                    <c:v>120</c:v>
                  </c:pt>
                  <c:pt idx="735">
                    <c:v>100</c:v>
                  </c:pt>
                  <c:pt idx="736">
                    <c:v>110</c:v>
                  </c:pt>
                  <c:pt idx="737">
                    <c:v>110</c:v>
                  </c:pt>
                  <c:pt idx="738">
                    <c:v>130</c:v>
                  </c:pt>
                  <c:pt idx="739">
                    <c:v>110</c:v>
                  </c:pt>
                  <c:pt idx="740">
                    <c:v>130</c:v>
                  </c:pt>
                  <c:pt idx="741">
                    <c:v>100</c:v>
                  </c:pt>
                  <c:pt idx="742">
                    <c:v>130</c:v>
                  </c:pt>
                  <c:pt idx="743">
                    <c:v>100</c:v>
                  </c:pt>
                  <c:pt idx="744">
                    <c:v>110</c:v>
                  </c:pt>
                  <c:pt idx="745">
                    <c:v>100</c:v>
                  </c:pt>
                  <c:pt idx="746">
                    <c:v>110</c:v>
                  </c:pt>
                  <c:pt idx="747">
                    <c:v>100</c:v>
                  </c:pt>
                  <c:pt idx="748">
                    <c:v>120</c:v>
                  </c:pt>
                  <c:pt idx="749">
                    <c:v>100</c:v>
                  </c:pt>
                  <c:pt idx="750">
                    <c:v>130</c:v>
                  </c:pt>
                  <c:pt idx="751">
                    <c:v>110</c:v>
                  </c:pt>
                  <c:pt idx="752">
                    <c:v>120</c:v>
                  </c:pt>
                  <c:pt idx="753">
                    <c:v>100</c:v>
                  </c:pt>
                  <c:pt idx="754">
                    <c:v>120</c:v>
                  </c:pt>
                  <c:pt idx="755">
                    <c:v>100</c:v>
                  </c:pt>
                  <c:pt idx="756">
                    <c:v>120</c:v>
                  </c:pt>
                  <c:pt idx="757">
                    <c:v>100</c:v>
                  </c:pt>
                  <c:pt idx="758">
                    <c:v>130</c:v>
                  </c:pt>
                  <c:pt idx="759">
                    <c:v>100</c:v>
                  </c:pt>
                  <c:pt idx="760">
                    <c:v>110</c:v>
                  </c:pt>
                  <c:pt idx="761">
                    <c:v>100</c:v>
                  </c:pt>
                  <c:pt idx="762">
                    <c:v>110</c:v>
                  </c:pt>
                  <c:pt idx="763">
                    <c:v>100</c:v>
                  </c:pt>
                  <c:pt idx="764">
                    <c:v>120</c:v>
                  </c:pt>
                  <c:pt idx="765">
                    <c:v>100</c:v>
                  </c:pt>
                  <c:pt idx="766">
                    <c:v>120</c:v>
                  </c:pt>
                  <c:pt idx="767">
                    <c:v>100</c:v>
                  </c:pt>
                  <c:pt idx="768">
                    <c:v>130</c:v>
                  </c:pt>
                  <c:pt idx="769">
                    <c:v>100</c:v>
                  </c:pt>
                  <c:pt idx="770">
                    <c:v>110</c:v>
                  </c:pt>
                  <c:pt idx="771">
                    <c:v>110</c:v>
                  </c:pt>
                  <c:pt idx="772">
                    <c:v>130</c:v>
                  </c:pt>
                  <c:pt idx="773">
                    <c:v>110</c:v>
                  </c:pt>
                  <c:pt idx="774">
                    <c:v>120</c:v>
                  </c:pt>
                  <c:pt idx="775">
                    <c:v>100</c:v>
                  </c:pt>
                  <c:pt idx="776">
                    <c:v>120</c:v>
                  </c:pt>
                  <c:pt idx="777">
                    <c:v>100</c:v>
                  </c:pt>
                  <c:pt idx="778">
                    <c:v>130</c:v>
                  </c:pt>
                  <c:pt idx="779">
                    <c:v>110</c:v>
                  </c:pt>
                  <c:pt idx="780">
                    <c:v>120</c:v>
                  </c:pt>
                  <c:pt idx="781">
                    <c:v>110</c:v>
                  </c:pt>
                  <c:pt idx="782">
                    <c:v>130</c:v>
                  </c:pt>
                  <c:pt idx="783">
                    <c:v>100</c:v>
                  </c:pt>
                  <c:pt idx="784">
                    <c:v>130</c:v>
                  </c:pt>
                  <c:pt idx="785">
                    <c:v>110</c:v>
                  </c:pt>
                  <c:pt idx="786">
                    <c:v>130</c:v>
                  </c:pt>
                  <c:pt idx="787">
                    <c:v>100</c:v>
                  </c:pt>
                  <c:pt idx="788">
                    <c:v>120</c:v>
                  </c:pt>
                  <c:pt idx="789">
                    <c:v>100</c:v>
                  </c:pt>
                  <c:pt idx="790">
                    <c:v>120</c:v>
                  </c:pt>
                  <c:pt idx="791">
                    <c:v>110</c:v>
                  </c:pt>
                  <c:pt idx="792">
                    <c:v>130</c:v>
                  </c:pt>
                  <c:pt idx="793">
                    <c:v>100</c:v>
                  </c:pt>
                  <c:pt idx="794">
                    <c:v>120</c:v>
                  </c:pt>
                  <c:pt idx="795">
                    <c:v>100</c:v>
                  </c:pt>
                  <c:pt idx="796">
                    <c:v>120</c:v>
                  </c:pt>
                  <c:pt idx="797">
                    <c:v>100</c:v>
                  </c:pt>
                  <c:pt idx="798">
                    <c:v>120</c:v>
                  </c:pt>
                  <c:pt idx="799">
                    <c:v>100</c:v>
                  </c:pt>
                  <c:pt idx="800">
                    <c:v>110</c:v>
                  </c:pt>
                  <c:pt idx="801">
                    <c:v>100</c:v>
                  </c:pt>
                  <c:pt idx="802">
                    <c:v>120</c:v>
                  </c:pt>
                  <c:pt idx="803">
                    <c:v>120</c:v>
                  </c:pt>
                  <c:pt idx="804">
                    <c:v>130</c:v>
                  </c:pt>
                  <c:pt idx="805">
                    <c:v>100</c:v>
                  </c:pt>
                  <c:pt idx="806">
                    <c:v>120</c:v>
                  </c:pt>
                  <c:pt idx="807">
                    <c:v>110</c:v>
                  </c:pt>
                  <c:pt idx="808">
                    <c:v>130</c:v>
                  </c:pt>
                  <c:pt idx="809">
                    <c:v>110</c:v>
                  </c:pt>
                  <c:pt idx="810">
                    <c:v>130</c:v>
                  </c:pt>
                  <c:pt idx="811">
                    <c:v>100</c:v>
                  </c:pt>
                  <c:pt idx="812">
                    <c:v>120</c:v>
                  </c:pt>
                  <c:pt idx="813">
                    <c:v>110</c:v>
                  </c:pt>
                  <c:pt idx="814">
                    <c:v>120</c:v>
                  </c:pt>
                  <c:pt idx="815">
                    <c:v>110</c:v>
                  </c:pt>
                  <c:pt idx="816">
                    <c:v>130</c:v>
                  </c:pt>
                  <c:pt idx="817">
                    <c:v>100</c:v>
                  </c:pt>
                  <c:pt idx="818">
                    <c:v>110</c:v>
                  </c:pt>
                  <c:pt idx="819">
                    <c:v>100</c:v>
                  </c:pt>
                  <c:pt idx="820">
                    <c:v>110</c:v>
                  </c:pt>
                  <c:pt idx="821">
                    <c:v>100</c:v>
                  </c:pt>
                  <c:pt idx="822">
                    <c:v>110</c:v>
                  </c:pt>
                  <c:pt idx="823">
                    <c:v>110</c:v>
                  </c:pt>
                  <c:pt idx="824">
                    <c:v>130</c:v>
                  </c:pt>
                  <c:pt idx="825">
                    <c:v>110</c:v>
                  </c:pt>
                  <c:pt idx="826">
                    <c:v>130</c:v>
                  </c:pt>
                  <c:pt idx="827">
                    <c:v>110</c:v>
                  </c:pt>
                  <c:pt idx="828">
                    <c:v>130</c:v>
                  </c:pt>
                  <c:pt idx="829">
                    <c:v>100</c:v>
                  </c:pt>
                  <c:pt idx="830">
                    <c:v>120</c:v>
                  </c:pt>
                  <c:pt idx="831">
                    <c:v>100</c:v>
                  </c:pt>
                  <c:pt idx="832">
                    <c:v>110</c:v>
                  </c:pt>
                  <c:pt idx="833">
                    <c:v>100</c:v>
                  </c:pt>
                  <c:pt idx="834">
                    <c:v>120</c:v>
                  </c:pt>
                  <c:pt idx="835">
                    <c:v>100</c:v>
                  </c:pt>
                  <c:pt idx="836">
                    <c:v>130</c:v>
                  </c:pt>
                  <c:pt idx="837">
                    <c:v>100</c:v>
                  </c:pt>
                  <c:pt idx="838">
                    <c:v>120</c:v>
                  </c:pt>
                  <c:pt idx="839">
                    <c:v>110</c:v>
                  </c:pt>
                  <c:pt idx="840">
                    <c:v>130</c:v>
                  </c:pt>
                  <c:pt idx="841">
                    <c:v>110</c:v>
                  </c:pt>
                  <c:pt idx="842">
                    <c:v>120</c:v>
                  </c:pt>
                  <c:pt idx="843">
                    <c:v>110</c:v>
                  </c:pt>
                  <c:pt idx="844">
                    <c:v>130</c:v>
                  </c:pt>
                  <c:pt idx="845">
                    <c:v>100</c:v>
                  </c:pt>
                  <c:pt idx="846">
                    <c:v>110</c:v>
                  </c:pt>
                  <c:pt idx="847">
                    <c:v>100</c:v>
                  </c:pt>
                  <c:pt idx="848">
                    <c:v>130</c:v>
                  </c:pt>
                  <c:pt idx="849">
                    <c:v>100</c:v>
                  </c:pt>
                  <c:pt idx="850">
                    <c:v>110</c:v>
                  </c:pt>
                  <c:pt idx="851">
                    <c:v>100</c:v>
                  </c:pt>
                  <c:pt idx="852">
                    <c:v>120</c:v>
                  </c:pt>
                  <c:pt idx="853">
                    <c:v>110</c:v>
                  </c:pt>
                  <c:pt idx="854">
                    <c:v>120</c:v>
                  </c:pt>
                  <c:pt idx="855">
                    <c:v>100</c:v>
                  </c:pt>
                  <c:pt idx="856">
                    <c:v>120</c:v>
                  </c:pt>
                  <c:pt idx="857">
                    <c:v>100</c:v>
                  </c:pt>
                  <c:pt idx="858">
                    <c:v>120</c:v>
                  </c:pt>
                  <c:pt idx="859">
                    <c:v>100</c:v>
                  </c:pt>
                  <c:pt idx="860">
                    <c:v>110</c:v>
                  </c:pt>
                  <c:pt idx="861">
                    <c:v>110</c:v>
                  </c:pt>
                  <c:pt idx="862">
                    <c:v>120</c:v>
                  </c:pt>
                  <c:pt idx="863">
                    <c:v>100</c:v>
                  </c:pt>
                  <c:pt idx="864">
                    <c:v>110</c:v>
                  </c:pt>
                  <c:pt idx="865">
                    <c:v>100</c:v>
                  </c:pt>
                  <c:pt idx="866">
                    <c:v>130</c:v>
                  </c:pt>
                  <c:pt idx="867">
                    <c:v>110</c:v>
                  </c:pt>
                  <c:pt idx="868">
                    <c:v>120</c:v>
                  </c:pt>
                  <c:pt idx="869">
                    <c:v>120</c:v>
                  </c:pt>
                  <c:pt idx="870">
                    <c:v>130</c:v>
                  </c:pt>
                  <c:pt idx="871">
                    <c:v>100</c:v>
                  </c:pt>
                  <c:pt idx="872">
                    <c:v>110</c:v>
                  </c:pt>
                  <c:pt idx="873">
                    <c:v>110</c:v>
                  </c:pt>
                  <c:pt idx="874">
                    <c:v>130</c:v>
                  </c:pt>
                  <c:pt idx="875">
                    <c:v>100</c:v>
                  </c:pt>
                  <c:pt idx="876">
                    <c:v>110</c:v>
                  </c:pt>
                  <c:pt idx="877">
                    <c:v>110</c:v>
                  </c:pt>
                  <c:pt idx="878">
                    <c:v>130</c:v>
                  </c:pt>
                  <c:pt idx="879">
                    <c:v>100</c:v>
                  </c:pt>
                  <c:pt idx="880">
                    <c:v>110</c:v>
                  </c:pt>
                  <c:pt idx="881">
                    <c:v>100</c:v>
                  </c:pt>
                  <c:pt idx="882">
                    <c:v>130</c:v>
                  </c:pt>
                  <c:pt idx="883">
                    <c:v>100</c:v>
                  </c:pt>
                  <c:pt idx="884">
                    <c:v>110</c:v>
                  </c:pt>
                  <c:pt idx="885">
                    <c:v>100</c:v>
                  </c:pt>
                  <c:pt idx="886">
                    <c:v>110</c:v>
                  </c:pt>
                  <c:pt idx="887">
                    <c:v>100</c:v>
                  </c:pt>
                  <c:pt idx="888">
                    <c:v>120</c:v>
                  </c:pt>
                  <c:pt idx="889">
                    <c:v>100</c:v>
                  </c:pt>
                  <c:pt idx="890">
                    <c:v>120</c:v>
                  </c:pt>
                  <c:pt idx="891">
                    <c:v>110</c:v>
                  </c:pt>
                  <c:pt idx="892">
                    <c:v>130</c:v>
                  </c:pt>
                  <c:pt idx="893">
                    <c:v>110</c:v>
                  </c:pt>
                  <c:pt idx="894">
                    <c:v>130</c:v>
                  </c:pt>
                  <c:pt idx="895">
                    <c:v>100</c:v>
                  </c:pt>
                  <c:pt idx="896">
                    <c:v>120</c:v>
                  </c:pt>
                  <c:pt idx="897">
                    <c:v>100</c:v>
                  </c:pt>
                  <c:pt idx="898">
                    <c:v>120</c:v>
                  </c:pt>
                  <c:pt idx="899">
                    <c:v>100</c:v>
                  </c:pt>
                  <c:pt idx="900">
                    <c:v>110</c:v>
                  </c:pt>
                  <c:pt idx="901">
                    <c:v>100</c:v>
                  </c:pt>
                  <c:pt idx="902">
                    <c:v>120</c:v>
                  </c:pt>
                  <c:pt idx="903">
                    <c:v>110</c:v>
                  </c:pt>
                  <c:pt idx="904">
                    <c:v>130</c:v>
                  </c:pt>
                  <c:pt idx="905">
                    <c:v>100</c:v>
                  </c:pt>
                  <c:pt idx="906">
                    <c:v>110</c:v>
                  </c:pt>
                  <c:pt idx="907">
                    <c:v>100</c:v>
                  </c:pt>
                  <c:pt idx="908">
                    <c:v>110</c:v>
                  </c:pt>
                  <c:pt idx="909">
                    <c:v>100</c:v>
                  </c:pt>
                  <c:pt idx="910">
                    <c:v>120</c:v>
                  </c:pt>
                  <c:pt idx="911">
                    <c:v>100</c:v>
                  </c:pt>
                  <c:pt idx="912">
                    <c:v>120</c:v>
                  </c:pt>
                  <c:pt idx="913">
                    <c:v>100</c:v>
                  </c:pt>
                  <c:pt idx="914">
                    <c:v>120</c:v>
                  </c:pt>
                  <c:pt idx="915">
                    <c:v>110</c:v>
                  </c:pt>
                  <c:pt idx="916">
                    <c:v>120</c:v>
                  </c:pt>
                  <c:pt idx="917">
                    <c:v>100</c:v>
                  </c:pt>
                  <c:pt idx="918">
                    <c:v>120</c:v>
                  </c:pt>
                  <c:pt idx="919">
                    <c:v>110</c:v>
                  </c:pt>
                  <c:pt idx="920">
                    <c:v>130</c:v>
                  </c:pt>
                  <c:pt idx="921">
                    <c:v>100</c:v>
                  </c:pt>
                  <c:pt idx="922">
                    <c:v>130</c:v>
                  </c:pt>
                  <c:pt idx="923">
                    <c:v>110</c:v>
                  </c:pt>
                  <c:pt idx="924">
                    <c:v>130</c:v>
                  </c:pt>
                  <c:pt idx="925">
                    <c:v>110</c:v>
                  </c:pt>
                  <c:pt idx="926">
                    <c:v>120</c:v>
                  </c:pt>
                  <c:pt idx="927">
                    <c:v>110</c:v>
                  </c:pt>
                  <c:pt idx="928">
                    <c:v>130</c:v>
                  </c:pt>
                  <c:pt idx="929">
                    <c:v>110</c:v>
                  </c:pt>
                  <c:pt idx="930">
                    <c:v>120</c:v>
                  </c:pt>
                  <c:pt idx="931">
                    <c:v>110</c:v>
                  </c:pt>
                  <c:pt idx="932">
                    <c:v>130</c:v>
                  </c:pt>
                  <c:pt idx="933">
                    <c:v>110</c:v>
                  </c:pt>
                  <c:pt idx="934">
                    <c:v>130</c:v>
                  </c:pt>
                  <c:pt idx="935">
                    <c:v>110</c:v>
                  </c:pt>
                  <c:pt idx="936">
                    <c:v>130</c:v>
                  </c:pt>
                  <c:pt idx="937">
                    <c:v>110</c:v>
                  </c:pt>
                  <c:pt idx="938">
                    <c:v>130</c:v>
                  </c:pt>
                  <c:pt idx="939">
                    <c:v>100</c:v>
                  </c:pt>
                  <c:pt idx="940">
                    <c:v>110</c:v>
                  </c:pt>
                  <c:pt idx="941">
                    <c:v>110</c:v>
                  </c:pt>
                  <c:pt idx="942">
                    <c:v>130</c:v>
                  </c:pt>
                  <c:pt idx="943">
                    <c:v>100</c:v>
                  </c:pt>
                  <c:pt idx="944">
                    <c:v>110</c:v>
                  </c:pt>
                  <c:pt idx="945">
                    <c:v>110</c:v>
                  </c:pt>
                  <c:pt idx="946">
                    <c:v>130</c:v>
                  </c:pt>
                  <c:pt idx="947">
                    <c:v>100</c:v>
                  </c:pt>
                  <c:pt idx="948">
                    <c:v>130</c:v>
                  </c:pt>
                  <c:pt idx="949">
                    <c:v>110</c:v>
                  </c:pt>
                  <c:pt idx="950">
                    <c:v>120</c:v>
                  </c:pt>
                  <c:pt idx="951">
                    <c:v>100</c:v>
                  </c:pt>
                  <c:pt idx="952">
                    <c:v>120</c:v>
                  </c:pt>
                  <c:pt idx="953">
                    <c:v>110</c:v>
                  </c:pt>
                  <c:pt idx="954">
                    <c:v>120</c:v>
                  </c:pt>
                  <c:pt idx="955">
                    <c:v>110</c:v>
                  </c:pt>
                  <c:pt idx="956">
                    <c:v>130</c:v>
                  </c:pt>
                  <c:pt idx="957">
                    <c:v>100</c:v>
                  </c:pt>
                  <c:pt idx="958">
                    <c:v>120</c:v>
                  </c:pt>
                  <c:pt idx="959">
                    <c:v>110</c:v>
                  </c:pt>
                  <c:pt idx="960">
                    <c:v>120</c:v>
                  </c:pt>
                  <c:pt idx="961">
                    <c:v>100</c:v>
                  </c:pt>
                  <c:pt idx="962">
                    <c:v>120</c:v>
                  </c:pt>
                  <c:pt idx="963">
                    <c:v>110</c:v>
                  </c:pt>
                  <c:pt idx="964">
                    <c:v>120</c:v>
                  </c:pt>
                  <c:pt idx="965">
                    <c:v>110</c:v>
                  </c:pt>
                  <c:pt idx="966">
                    <c:v>130</c:v>
                  </c:pt>
                  <c:pt idx="967">
                    <c:v>110</c:v>
                  </c:pt>
                  <c:pt idx="968">
                    <c:v>120</c:v>
                  </c:pt>
                  <c:pt idx="969">
                    <c:v>100</c:v>
                  </c:pt>
                  <c:pt idx="970">
                    <c:v>120</c:v>
                  </c:pt>
                  <c:pt idx="971">
                    <c:v>110</c:v>
                  </c:pt>
                  <c:pt idx="972">
                    <c:v>120</c:v>
                  </c:pt>
                  <c:pt idx="973">
                    <c:v>110</c:v>
                  </c:pt>
                  <c:pt idx="974">
                    <c:v>130</c:v>
                  </c:pt>
                  <c:pt idx="975">
                    <c:v>110</c:v>
                  </c:pt>
                  <c:pt idx="976">
                    <c:v>130</c:v>
                  </c:pt>
                  <c:pt idx="977">
                    <c:v>110</c:v>
                  </c:pt>
                  <c:pt idx="978">
                    <c:v>130</c:v>
                  </c:pt>
                  <c:pt idx="979">
                    <c:v>100</c:v>
                  </c:pt>
                  <c:pt idx="980">
                    <c:v>120</c:v>
                  </c:pt>
                  <c:pt idx="981">
                    <c:v>100</c:v>
                  </c:pt>
                  <c:pt idx="982">
                    <c:v>120</c:v>
                  </c:pt>
                  <c:pt idx="983">
                    <c:v>120</c:v>
                  </c:pt>
                  <c:pt idx="984">
                    <c:v>130</c:v>
                  </c:pt>
                  <c:pt idx="985">
                    <c:v>100</c:v>
                  </c:pt>
                  <c:pt idx="986">
                    <c:v>110</c:v>
                  </c:pt>
                  <c:pt idx="987">
                    <c:v>100</c:v>
                  </c:pt>
                  <c:pt idx="988">
                    <c:v>120</c:v>
                  </c:pt>
                  <c:pt idx="989">
                    <c:v>100</c:v>
                  </c:pt>
                  <c:pt idx="990">
                    <c:v>110</c:v>
                  </c:pt>
                  <c:pt idx="991">
                    <c:v>110</c:v>
                  </c:pt>
                  <c:pt idx="992">
                    <c:v>130</c:v>
                  </c:pt>
                  <c:pt idx="993">
                    <c:v>100</c:v>
                  </c:pt>
                  <c:pt idx="994">
                    <c:v>130</c:v>
                  </c:pt>
                  <c:pt idx="995">
                    <c:v>100</c:v>
                  </c:pt>
                  <c:pt idx="996">
                    <c:v>130</c:v>
                  </c:pt>
                  <c:pt idx="997">
                    <c:v>110</c:v>
                  </c:pt>
                  <c:pt idx="998">
                    <c:v>130</c:v>
                  </c:pt>
                  <c:pt idx="999">
                    <c:v>100</c:v>
                  </c:pt>
                  <c:pt idx="1000">
                    <c:v>130</c:v>
                  </c:pt>
                  <c:pt idx="1001">
                    <c:v>100</c:v>
                  </c:pt>
                  <c:pt idx="1002">
                    <c:v>120</c:v>
                  </c:pt>
                  <c:pt idx="1003">
                    <c:v>100</c:v>
                  </c:pt>
                  <c:pt idx="1004">
                    <c:v>120</c:v>
                  </c:pt>
                  <c:pt idx="1005">
                    <c:v>110</c:v>
                  </c:pt>
                  <c:pt idx="1006">
                    <c:v>120</c:v>
                  </c:pt>
                  <c:pt idx="1007">
                    <c:v>100</c:v>
                  </c:pt>
                  <c:pt idx="1008">
                    <c:v>110</c:v>
                  </c:pt>
                  <c:pt idx="1009">
                    <c:v>100</c:v>
                  </c:pt>
                  <c:pt idx="1010">
                    <c:v>120</c:v>
                  </c:pt>
                  <c:pt idx="1011">
                    <c:v>100</c:v>
                  </c:pt>
                  <c:pt idx="1012">
                    <c:v>120</c:v>
                  </c:pt>
                  <c:pt idx="1013">
                    <c:v>100</c:v>
                  </c:pt>
                  <c:pt idx="1014">
                    <c:v>120</c:v>
                  </c:pt>
                  <c:pt idx="1015">
                    <c:v>110</c:v>
                  </c:pt>
                  <c:pt idx="1016">
                    <c:v>130</c:v>
                  </c:pt>
                  <c:pt idx="1017">
                    <c:v>110</c:v>
                  </c:pt>
                  <c:pt idx="1018">
                    <c:v>120</c:v>
                  </c:pt>
                  <c:pt idx="1019">
                    <c:v>100</c:v>
                  </c:pt>
                  <c:pt idx="1020">
                    <c:v>120</c:v>
                  </c:pt>
                  <c:pt idx="1021">
                    <c:v>110</c:v>
                  </c:pt>
                  <c:pt idx="1022">
                    <c:v>130</c:v>
                  </c:pt>
                  <c:pt idx="1023">
                    <c:v>100</c:v>
                  </c:pt>
                  <c:pt idx="1024">
                    <c:v>110</c:v>
                  </c:pt>
                  <c:pt idx="1025">
                    <c:v>100</c:v>
                  </c:pt>
                  <c:pt idx="1026">
                    <c:v>120</c:v>
                  </c:pt>
                  <c:pt idx="1027">
                    <c:v>100</c:v>
                  </c:pt>
                  <c:pt idx="1028">
                    <c:v>120</c:v>
                  </c:pt>
                  <c:pt idx="1029">
                    <c:v>100</c:v>
                  </c:pt>
                  <c:pt idx="1030">
                    <c:v>120</c:v>
                  </c:pt>
                  <c:pt idx="1031">
                    <c:v>100</c:v>
                  </c:pt>
                  <c:pt idx="1032">
                    <c:v>120</c:v>
                  </c:pt>
                  <c:pt idx="1033">
                    <c:v>100</c:v>
                  </c:pt>
                  <c:pt idx="1034">
                    <c:v>120</c:v>
                  </c:pt>
                  <c:pt idx="1035">
                    <c:v>100</c:v>
                  </c:pt>
                  <c:pt idx="1036">
                    <c:v>110</c:v>
                  </c:pt>
                  <c:pt idx="1037">
                    <c:v>100</c:v>
                  </c:pt>
                  <c:pt idx="1038">
                    <c:v>130</c:v>
                  </c:pt>
                  <c:pt idx="1039">
                    <c:v>110</c:v>
                  </c:pt>
                  <c:pt idx="1040">
                    <c:v>130</c:v>
                  </c:pt>
                  <c:pt idx="1041">
                    <c:v>110</c:v>
                  </c:pt>
                  <c:pt idx="1042">
                    <c:v>130</c:v>
                  </c:pt>
                  <c:pt idx="1043">
                    <c:v>100</c:v>
                  </c:pt>
                  <c:pt idx="1044">
                    <c:v>110</c:v>
                  </c:pt>
                  <c:pt idx="1045">
                    <c:v>120</c:v>
                  </c:pt>
                  <c:pt idx="1046">
                    <c:v>130</c:v>
                  </c:pt>
                  <c:pt idx="1047">
                    <c:v>110</c:v>
                  </c:pt>
                  <c:pt idx="1048">
                    <c:v>130</c:v>
                  </c:pt>
                  <c:pt idx="1049">
                    <c:v>100</c:v>
                  </c:pt>
                  <c:pt idx="1050">
                    <c:v>120</c:v>
                  </c:pt>
                  <c:pt idx="1051">
                    <c:v>100</c:v>
                  </c:pt>
                  <c:pt idx="1052">
                    <c:v>130</c:v>
                  </c:pt>
                  <c:pt idx="1053">
                    <c:v>100</c:v>
                  </c:pt>
                  <c:pt idx="1054">
                    <c:v>110</c:v>
                  </c:pt>
                  <c:pt idx="1055">
                    <c:v>110</c:v>
                  </c:pt>
                  <c:pt idx="1056">
                    <c:v>120</c:v>
                  </c:pt>
                  <c:pt idx="1057">
                    <c:v>100</c:v>
                  </c:pt>
                  <c:pt idx="1058">
                    <c:v>110</c:v>
                  </c:pt>
                  <c:pt idx="1059">
                    <c:v>100</c:v>
                  </c:pt>
                  <c:pt idx="1060">
                    <c:v>120</c:v>
                  </c:pt>
                  <c:pt idx="1061">
                    <c:v>110</c:v>
                  </c:pt>
                  <c:pt idx="1062">
                    <c:v>130</c:v>
                  </c:pt>
                  <c:pt idx="1063">
                    <c:v>110</c:v>
                  </c:pt>
                  <c:pt idx="1064">
                    <c:v>130</c:v>
                  </c:pt>
                  <c:pt idx="1065">
                    <c:v>110</c:v>
                  </c:pt>
                  <c:pt idx="1066">
                    <c:v>130</c:v>
                  </c:pt>
                  <c:pt idx="1067">
                    <c:v>110</c:v>
                  </c:pt>
                  <c:pt idx="1068">
                    <c:v>130</c:v>
                  </c:pt>
                  <c:pt idx="1069">
                    <c:v>120</c:v>
                  </c:pt>
                  <c:pt idx="1070">
                    <c:v>130</c:v>
                  </c:pt>
                  <c:pt idx="1071">
                    <c:v>100</c:v>
                  </c:pt>
                  <c:pt idx="1072">
                    <c:v>120</c:v>
                  </c:pt>
                  <c:pt idx="1073">
                    <c:v>100</c:v>
                  </c:pt>
                  <c:pt idx="1074">
                    <c:v>130</c:v>
                  </c:pt>
                  <c:pt idx="1075">
                    <c:v>100</c:v>
                  </c:pt>
                  <c:pt idx="1076">
                    <c:v>120</c:v>
                  </c:pt>
                  <c:pt idx="1077">
                    <c:v>100</c:v>
                  </c:pt>
                  <c:pt idx="1078">
                    <c:v>120</c:v>
                  </c:pt>
                  <c:pt idx="1079">
                    <c:v>100</c:v>
                  </c:pt>
                  <c:pt idx="1080">
                    <c:v>120</c:v>
                  </c:pt>
                  <c:pt idx="1081">
                    <c:v>110</c:v>
                  </c:pt>
                  <c:pt idx="1082">
                    <c:v>130</c:v>
                  </c:pt>
                  <c:pt idx="1083">
                    <c:v>100</c:v>
                  </c:pt>
                  <c:pt idx="1084">
                    <c:v>120</c:v>
                  </c:pt>
                  <c:pt idx="1085">
                    <c:v>110</c:v>
                  </c:pt>
                  <c:pt idx="1086">
                    <c:v>130</c:v>
                  </c:pt>
                  <c:pt idx="1087">
                    <c:v>110</c:v>
                  </c:pt>
                  <c:pt idx="1088">
                    <c:v>130</c:v>
                  </c:pt>
                  <c:pt idx="1089">
                    <c:v>100</c:v>
                  </c:pt>
                  <c:pt idx="1090">
                    <c:v>120</c:v>
                  </c:pt>
                  <c:pt idx="1091">
                    <c:v>100</c:v>
                  </c:pt>
                  <c:pt idx="1092">
                    <c:v>130</c:v>
                  </c:pt>
                  <c:pt idx="1093">
                    <c:v>100</c:v>
                  </c:pt>
                  <c:pt idx="1094">
                    <c:v>110</c:v>
                  </c:pt>
                  <c:pt idx="1095">
                    <c:v>110</c:v>
                  </c:pt>
                  <c:pt idx="1096">
                    <c:v>120</c:v>
                  </c:pt>
                  <c:pt idx="1097">
                    <c:v>110</c:v>
                  </c:pt>
                  <c:pt idx="1098">
                    <c:v>130</c:v>
                  </c:pt>
                  <c:pt idx="1099">
                    <c:v>120</c:v>
                  </c:pt>
                  <c:pt idx="1100">
                    <c:v>130</c:v>
                  </c:pt>
                  <c:pt idx="1101">
                    <c:v>100</c:v>
                  </c:pt>
                  <c:pt idx="1102">
                    <c:v>110</c:v>
                  </c:pt>
                  <c:pt idx="1103">
                    <c:v>110</c:v>
                  </c:pt>
                  <c:pt idx="1104">
                    <c:v>130</c:v>
                  </c:pt>
                  <c:pt idx="1105">
                    <c:v>100</c:v>
                  </c:pt>
                  <c:pt idx="1106">
                    <c:v>110</c:v>
                  </c:pt>
                  <c:pt idx="1107">
                    <c:v>100</c:v>
                  </c:pt>
                  <c:pt idx="1108">
                    <c:v>110</c:v>
                  </c:pt>
                  <c:pt idx="1109">
                    <c:v>120</c:v>
                  </c:pt>
                  <c:pt idx="1110">
                    <c:v>130</c:v>
                  </c:pt>
                  <c:pt idx="1111">
                    <c:v>100</c:v>
                  </c:pt>
                  <c:pt idx="1112">
                    <c:v>130</c:v>
                  </c:pt>
                  <c:pt idx="1113">
                    <c:v>110</c:v>
                  </c:pt>
                  <c:pt idx="1114">
                    <c:v>130</c:v>
                  </c:pt>
                  <c:pt idx="1115">
                    <c:v>100</c:v>
                  </c:pt>
                  <c:pt idx="1116">
                    <c:v>120</c:v>
                  </c:pt>
                  <c:pt idx="1117">
                    <c:v>110</c:v>
                  </c:pt>
                  <c:pt idx="1118">
                    <c:v>120</c:v>
                  </c:pt>
                  <c:pt idx="1119">
                    <c:v>110</c:v>
                  </c:pt>
                  <c:pt idx="1120">
                    <c:v>130</c:v>
                  </c:pt>
                  <c:pt idx="1121">
                    <c:v>100</c:v>
                  </c:pt>
                  <c:pt idx="1122">
                    <c:v>110</c:v>
                  </c:pt>
                  <c:pt idx="1123">
                    <c:v>100</c:v>
                  </c:pt>
                  <c:pt idx="1124">
                    <c:v>110</c:v>
                  </c:pt>
                  <c:pt idx="1125">
                    <c:v>110</c:v>
                  </c:pt>
                  <c:pt idx="1126">
                    <c:v>130</c:v>
                  </c:pt>
                  <c:pt idx="1127">
                    <c:v>100</c:v>
                  </c:pt>
                  <c:pt idx="1128">
                    <c:v>110</c:v>
                  </c:pt>
                  <c:pt idx="1129">
                    <c:v>110</c:v>
                  </c:pt>
                  <c:pt idx="1130">
                    <c:v>130</c:v>
                  </c:pt>
                  <c:pt idx="1131">
                    <c:v>100</c:v>
                  </c:pt>
                  <c:pt idx="1132">
                    <c:v>110</c:v>
                  </c:pt>
                  <c:pt idx="1133">
                    <c:v>100</c:v>
                  </c:pt>
                  <c:pt idx="1134">
                    <c:v>110</c:v>
                  </c:pt>
                  <c:pt idx="1135">
                    <c:v>110</c:v>
                  </c:pt>
                  <c:pt idx="1136">
                    <c:v>130</c:v>
                  </c:pt>
                  <c:pt idx="1137">
                    <c:v>100</c:v>
                  </c:pt>
                  <c:pt idx="1138">
                    <c:v>120</c:v>
                  </c:pt>
                  <c:pt idx="1139">
                    <c:v>100</c:v>
                  </c:pt>
                  <c:pt idx="1140">
                    <c:v>120</c:v>
                  </c:pt>
                  <c:pt idx="1141">
                    <c:v>110</c:v>
                  </c:pt>
                  <c:pt idx="1142">
                    <c:v>130</c:v>
                  </c:pt>
                  <c:pt idx="1143">
                    <c:v>110</c:v>
                  </c:pt>
                  <c:pt idx="1144">
                    <c:v>130</c:v>
                  </c:pt>
                  <c:pt idx="1145">
                    <c:v>100</c:v>
                  </c:pt>
                  <c:pt idx="1146">
                    <c:v>110</c:v>
                  </c:pt>
                  <c:pt idx="1147">
                    <c:v>110</c:v>
                  </c:pt>
                  <c:pt idx="1148">
                    <c:v>130</c:v>
                  </c:pt>
                  <c:pt idx="1149">
                    <c:v>100</c:v>
                  </c:pt>
                  <c:pt idx="1150">
                    <c:v>130</c:v>
                  </c:pt>
                  <c:pt idx="1151">
                    <c:v>100</c:v>
                  </c:pt>
                  <c:pt idx="1152">
                    <c:v>130</c:v>
                  </c:pt>
                  <c:pt idx="1153">
                    <c:v>100</c:v>
                  </c:pt>
                  <c:pt idx="1154">
                    <c:v>120</c:v>
                  </c:pt>
                  <c:pt idx="1155">
                    <c:v>100</c:v>
                  </c:pt>
                  <c:pt idx="1156">
                    <c:v>130</c:v>
                  </c:pt>
                  <c:pt idx="1157">
                    <c:v>110</c:v>
                  </c:pt>
                  <c:pt idx="1158">
                    <c:v>130</c:v>
                  </c:pt>
                  <c:pt idx="1159">
                    <c:v>100</c:v>
                  </c:pt>
                  <c:pt idx="1160">
                    <c:v>120</c:v>
                  </c:pt>
                  <c:pt idx="1161">
                    <c:v>110</c:v>
                  </c:pt>
                  <c:pt idx="1162">
                    <c:v>130</c:v>
                  </c:pt>
                  <c:pt idx="1163">
                    <c:v>100</c:v>
                  </c:pt>
                  <c:pt idx="1164">
                    <c:v>120</c:v>
                  </c:pt>
                  <c:pt idx="1165">
                    <c:v>100</c:v>
                  </c:pt>
                  <c:pt idx="1166">
                    <c:v>120</c:v>
                  </c:pt>
                  <c:pt idx="1167">
                    <c:v>100</c:v>
                  </c:pt>
                  <c:pt idx="1168">
                    <c:v>120</c:v>
                  </c:pt>
                  <c:pt idx="1169">
                    <c:v>100</c:v>
                  </c:pt>
                  <c:pt idx="1170">
                    <c:v>120</c:v>
                  </c:pt>
                  <c:pt idx="1171">
                    <c:v>100</c:v>
                  </c:pt>
                  <c:pt idx="1172">
                    <c:v>120</c:v>
                  </c:pt>
                  <c:pt idx="1173">
                    <c:v>110</c:v>
                  </c:pt>
                  <c:pt idx="1174">
                    <c:v>130</c:v>
                  </c:pt>
                  <c:pt idx="1175">
                    <c:v>100</c:v>
                  </c:pt>
                  <c:pt idx="1176">
                    <c:v>120</c:v>
                  </c:pt>
                  <c:pt idx="1177">
                    <c:v>110</c:v>
                  </c:pt>
                  <c:pt idx="1178">
                    <c:v>130</c:v>
                  </c:pt>
                  <c:pt idx="1179">
                    <c:v>110</c:v>
                  </c:pt>
                  <c:pt idx="1180">
                    <c:v>130</c:v>
                  </c:pt>
                  <c:pt idx="1181">
                    <c:v>110</c:v>
                  </c:pt>
                  <c:pt idx="1182">
                    <c:v>120</c:v>
                  </c:pt>
                  <c:pt idx="1183">
                    <c:v>100</c:v>
                  </c:pt>
                  <c:pt idx="1184">
                    <c:v>110</c:v>
                  </c:pt>
                  <c:pt idx="1185">
                    <c:v>120</c:v>
                  </c:pt>
                  <c:pt idx="1186">
                    <c:v>130</c:v>
                  </c:pt>
                  <c:pt idx="1187">
                    <c:v>100</c:v>
                  </c:pt>
                  <c:pt idx="1188">
                    <c:v>120</c:v>
                  </c:pt>
                  <c:pt idx="1189">
                    <c:v>110</c:v>
                  </c:pt>
                  <c:pt idx="1190">
                    <c:v>130</c:v>
                  </c:pt>
                  <c:pt idx="1191">
                    <c:v>100</c:v>
                  </c:pt>
                  <c:pt idx="1192">
                    <c:v>110</c:v>
                  </c:pt>
                  <c:pt idx="1193">
                    <c:v>100</c:v>
                  </c:pt>
                  <c:pt idx="1194">
                    <c:v>120</c:v>
                  </c:pt>
                  <c:pt idx="1195">
                    <c:v>110</c:v>
                  </c:pt>
                  <c:pt idx="1196">
                    <c:v>130</c:v>
                  </c:pt>
                  <c:pt idx="1197">
                    <c:v>110</c:v>
                  </c:pt>
                  <c:pt idx="1198">
                    <c:v>120</c:v>
                  </c:pt>
                  <c:pt idx="1199">
                    <c:v>110</c:v>
                  </c:pt>
                  <c:pt idx="1200">
                    <c:v>130</c:v>
                  </c:pt>
                  <c:pt idx="1201">
                    <c:v>110</c:v>
                  </c:pt>
                  <c:pt idx="1202">
                    <c:v>120</c:v>
                  </c:pt>
                  <c:pt idx="1203">
                    <c:v>110</c:v>
                  </c:pt>
                  <c:pt idx="1204">
                    <c:v>130</c:v>
                  </c:pt>
                  <c:pt idx="1205">
                    <c:v>110</c:v>
                  </c:pt>
                  <c:pt idx="1206">
                    <c:v>130</c:v>
                  </c:pt>
                  <c:pt idx="1207">
                    <c:v>110</c:v>
                  </c:pt>
                  <c:pt idx="1208">
                    <c:v>120</c:v>
                  </c:pt>
                  <c:pt idx="1209">
                    <c:v>100</c:v>
                  </c:pt>
                  <c:pt idx="1210">
                    <c:v>110</c:v>
                  </c:pt>
                  <c:pt idx="1211">
                    <c:v>100</c:v>
                  </c:pt>
                  <c:pt idx="1212">
                    <c:v>120</c:v>
                  </c:pt>
                  <c:pt idx="1213">
                    <c:v>110</c:v>
                  </c:pt>
                  <c:pt idx="1214">
                    <c:v>130</c:v>
                  </c:pt>
                  <c:pt idx="1215">
                    <c:v>100</c:v>
                  </c:pt>
                  <c:pt idx="1216">
                    <c:v>120</c:v>
                  </c:pt>
                  <c:pt idx="1217">
                    <c:v>110</c:v>
                  </c:pt>
                  <c:pt idx="1218">
                    <c:v>130</c:v>
                  </c:pt>
                  <c:pt idx="1219">
                    <c:v>100</c:v>
                  </c:pt>
                  <c:pt idx="1220">
                    <c:v>110</c:v>
                  </c:pt>
                  <c:pt idx="1221">
                    <c:v>110</c:v>
                  </c:pt>
                  <c:pt idx="1222">
                    <c:v>130</c:v>
                  </c:pt>
                  <c:pt idx="1223">
                    <c:v>120</c:v>
                  </c:pt>
                  <c:pt idx="1224">
                    <c:v>130</c:v>
                  </c:pt>
                  <c:pt idx="1225">
                    <c:v>110</c:v>
                  </c:pt>
                  <c:pt idx="1226">
                    <c:v>130</c:v>
                  </c:pt>
                  <c:pt idx="1227">
                    <c:v>100</c:v>
                  </c:pt>
                  <c:pt idx="1228">
                    <c:v>130</c:v>
                  </c:pt>
                  <c:pt idx="1229">
                    <c:v>100</c:v>
                  </c:pt>
                  <c:pt idx="1230">
                    <c:v>110</c:v>
                  </c:pt>
                  <c:pt idx="1231">
                    <c:v>100</c:v>
                  </c:pt>
                  <c:pt idx="1232">
                    <c:v>120</c:v>
                  </c:pt>
                  <c:pt idx="1233">
                    <c:v>110</c:v>
                  </c:pt>
                  <c:pt idx="1234">
                    <c:v>130</c:v>
                  </c:pt>
                  <c:pt idx="1235">
                    <c:v>120</c:v>
                  </c:pt>
                  <c:pt idx="1236">
                    <c:v>130</c:v>
                  </c:pt>
                  <c:pt idx="1237">
                    <c:v>110</c:v>
                  </c:pt>
                  <c:pt idx="1238">
                    <c:v>130</c:v>
                  </c:pt>
                  <c:pt idx="1239">
                    <c:v>110</c:v>
                  </c:pt>
                  <c:pt idx="1240">
                    <c:v>120</c:v>
                  </c:pt>
                  <c:pt idx="1241">
                    <c:v>110</c:v>
                  </c:pt>
                  <c:pt idx="1242">
                    <c:v>130</c:v>
                  </c:pt>
                  <c:pt idx="1243">
                    <c:v>110</c:v>
                  </c:pt>
                  <c:pt idx="1244">
                    <c:v>130</c:v>
                  </c:pt>
                  <c:pt idx="1245">
                    <c:v>100</c:v>
                  </c:pt>
                  <c:pt idx="1246">
                    <c:v>130</c:v>
                  </c:pt>
                  <c:pt idx="1247">
                    <c:v>100</c:v>
                  </c:pt>
                  <c:pt idx="1248">
                    <c:v>110</c:v>
                  </c:pt>
                  <c:pt idx="1249">
                    <c:v>100</c:v>
                  </c:pt>
                  <c:pt idx="1250">
                    <c:v>120</c:v>
                  </c:pt>
                  <c:pt idx="1251">
                    <c:v>110</c:v>
                  </c:pt>
                  <c:pt idx="1252">
                    <c:v>120</c:v>
                  </c:pt>
                  <c:pt idx="1253">
                    <c:v>110</c:v>
                  </c:pt>
                  <c:pt idx="1254">
                    <c:v>120</c:v>
                  </c:pt>
                  <c:pt idx="1255">
                    <c:v>110</c:v>
                  </c:pt>
                  <c:pt idx="1256">
                    <c:v>120</c:v>
                  </c:pt>
                  <c:pt idx="1257">
                    <c:v>100</c:v>
                  </c:pt>
                  <c:pt idx="1258">
                    <c:v>130</c:v>
                  </c:pt>
                  <c:pt idx="1259">
                    <c:v>100</c:v>
                  </c:pt>
                  <c:pt idx="1260">
                    <c:v>120</c:v>
                  </c:pt>
                  <c:pt idx="1261">
                    <c:v>100</c:v>
                  </c:pt>
                  <c:pt idx="1262">
                    <c:v>110</c:v>
                  </c:pt>
                  <c:pt idx="1263">
                    <c:v>100</c:v>
                  </c:pt>
                  <c:pt idx="1264">
                    <c:v>120</c:v>
                  </c:pt>
                  <c:pt idx="1265">
                    <c:v>100</c:v>
                  </c:pt>
                  <c:pt idx="1266">
                    <c:v>110</c:v>
                  </c:pt>
                  <c:pt idx="1267">
                    <c:v>110</c:v>
                  </c:pt>
                  <c:pt idx="1268">
                    <c:v>130</c:v>
                  </c:pt>
                  <c:pt idx="1269">
                    <c:v>110</c:v>
                  </c:pt>
                  <c:pt idx="1270">
                    <c:v>130</c:v>
                  </c:pt>
                  <c:pt idx="1271">
                    <c:v>100</c:v>
                  </c:pt>
                  <c:pt idx="1272">
                    <c:v>110</c:v>
                  </c:pt>
                  <c:pt idx="1273">
                    <c:v>100</c:v>
                  </c:pt>
                  <c:pt idx="1274">
                    <c:v>110</c:v>
                  </c:pt>
                  <c:pt idx="1275">
                    <c:v>110</c:v>
                  </c:pt>
                  <c:pt idx="1276">
                    <c:v>130</c:v>
                  </c:pt>
                  <c:pt idx="1277">
                    <c:v>100</c:v>
                  </c:pt>
                  <c:pt idx="1278">
                    <c:v>120</c:v>
                  </c:pt>
                  <c:pt idx="1279">
                    <c:v>110</c:v>
                  </c:pt>
                  <c:pt idx="1280">
                    <c:v>130</c:v>
                  </c:pt>
                  <c:pt idx="1281">
                    <c:v>100</c:v>
                  </c:pt>
                  <c:pt idx="1282">
                    <c:v>120</c:v>
                  </c:pt>
                  <c:pt idx="1283">
                    <c:v>100</c:v>
                  </c:pt>
                  <c:pt idx="1284">
                    <c:v>110</c:v>
                  </c:pt>
                  <c:pt idx="1285">
                    <c:v>120</c:v>
                  </c:pt>
                  <c:pt idx="1286">
                    <c:v>130</c:v>
                  </c:pt>
                  <c:pt idx="1287">
                    <c:v>110</c:v>
                  </c:pt>
                  <c:pt idx="1288">
                    <c:v>120</c:v>
                  </c:pt>
                  <c:pt idx="1289">
                    <c:v>100</c:v>
                  </c:pt>
                  <c:pt idx="1290">
                    <c:v>110</c:v>
                  </c:pt>
                  <c:pt idx="1291">
                    <c:v>100</c:v>
                  </c:pt>
                  <c:pt idx="1292">
                    <c:v>110</c:v>
                  </c:pt>
                  <c:pt idx="1293">
                    <c:v>100</c:v>
                  </c:pt>
                  <c:pt idx="1294">
                    <c:v>130</c:v>
                  </c:pt>
                  <c:pt idx="1295">
                    <c:v>110</c:v>
                  </c:pt>
                  <c:pt idx="1296">
                    <c:v>120</c:v>
                  </c:pt>
                  <c:pt idx="1297">
                    <c:v>100</c:v>
                  </c:pt>
                  <c:pt idx="1298">
                    <c:v>130</c:v>
                  </c:pt>
                  <c:pt idx="1299">
                    <c:v>110</c:v>
                  </c:pt>
                  <c:pt idx="1300">
                    <c:v>130</c:v>
                  </c:pt>
                  <c:pt idx="1301">
                    <c:v>100</c:v>
                  </c:pt>
                  <c:pt idx="1302">
                    <c:v>110</c:v>
                  </c:pt>
                  <c:pt idx="1303">
                    <c:v>110</c:v>
                  </c:pt>
                  <c:pt idx="1304">
                    <c:v>130</c:v>
                  </c:pt>
                  <c:pt idx="1305">
                    <c:v>100</c:v>
                  </c:pt>
                  <c:pt idx="1306">
                    <c:v>120</c:v>
                  </c:pt>
                  <c:pt idx="1307">
                    <c:v>120</c:v>
                  </c:pt>
                  <c:pt idx="1308">
                    <c:v>130</c:v>
                  </c:pt>
                  <c:pt idx="1309">
                    <c:v>120</c:v>
                  </c:pt>
                  <c:pt idx="1310">
                    <c:v>130</c:v>
                  </c:pt>
                  <c:pt idx="1311">
                    <c:v>110</c:v>
                  </c:pt>
                  <c:pt idx="1312">
                    <c:v>130</c:v>
                  </c:pt>
                  <c:pt idx="1313">
                    <c:v>100</c:v>
                  </c:pt>
                  <c:pt idx="1314">
                    <c:v>110</c:v>
                  </c:pt>
                  <c:pt idx="1315">
                    <c:v>100</c:v>
                  </c:pt>
                  <c:pt idx="1316">
                    <c:v>120</c:v>
                  </c:pt>
                  <c:pt idx="1317">
                    <c:v>100</c:v>
                  </c:pt>
                  <c:pt idx="1318">
                    <c:v>120</c:v>
                  </c:pt>
                  <c:pt idx="1319">
                    <c:v>100</c:v>
                  </c:pt>
                  <c:pt idx="1320">
                    <c:v>120</c:v>
                  </c:pt>
                  <c:pt idx="1321">
                    <c:v>110</c:v>
                  </c:pt>
                  <c:pt idx="1322">
                    <c:v>120</c:v>
                  </c:pt>
                  <c:pt idx="1323">
                    <c:v>100</c:v>
                  </c:pt>
                  <c:pt idx="1324">
                    <c:v>110</c:v>
                  </c:pt>
                  <c:pt idx="1325">
                    <c:v>100</c:v>
                  </c:pt>
                  <c:pt idx="1326">
                    <c:v>110</c:v>
                  </c:pt>
                  <c:pt idx="1327">
                    <c:v>100</c:v>
                  </c:pt>
                  <c:pt idx="1328">
                    <c:v>110</c:v>
                  </c:pt>
                  <c:pt idx="1329">
                    <c:v>110</c:v>
                  </c:pt>
                  <c:pt idx="1330">
                    <c:v>120</c:v>
                  </c:pt>
                  <c:pt idx="1331">
                    <c:v>100</c:v>
                  </c:pt>
                  <c:pt idx="1332">
                    <c:v>120</c:v>
                  </c:pt>
                  <c:pt idx="1333">
                    <c:v>100</c:v>
                  </c:pt>
                  <c:pt idx="1334">
                    <c:v>120</c:v>
                  </c:pt>
                  <c:pt idx="1335">
                    <c:v>100</c:v>
                  </c:pt>
                  <c:pt idx="1336">
                    <c:v>110</c:v>
                  </c:pt>
                  <c:pt idx="1337">
                    <c:v>110</c:v>
                  </c:pt>
                  <c:pt idx="1338">
                    <c:v>120</c:v>
                  </c:pt>
                  <c:pt idx="1339">
                    <c:v>100</c:v>
                  </c:pt>
                  <c:pt idx="1340">
                    <c:v>110</c:v>
                  </c:pt>
                  <c:pt idx="1341">
                    <c:v>100</c:v>
                  </c:pt>
                  <c:pt idx="1342">
                    <c:v>130</c:v>
                  </c:pt>
                  <c:pt idx="1343">
                    <c:v>100</c:v>
                  </c:pt>
                  <c:pt idx="1344">
                    <c:v>110</c:v>
                  </c:pt>
                  <c:pt idx="1345">
                    <c:v>100</c:v>
                  </c:pt>
                  <c:pt idx="1346">
                    <c:v>120</c:v>
                  </c:pt>
                  <c:pt idx="1347">
                    <c:v>100</c:v>
                  </c:pt>
                  <c:pt idx="1348">
                    <c:v>130</c:v>
                  </c:pt>
                  <c:pt idx="1349">
                    <c:v>100</c:v>
                  </c:pt>
                  <c:pt idx="1350">
                    <c:v>110</c:v>
                  </c:pt>
                  <c:pt idx="1351">
                    <c:v>110</c:v>
                  </c:pt>
                  <c:pt idx="1352">
                    <c:v>130</c:v>
                  </c:pt>
                  <c:pt idx="1353">
                    <c:v>110</c:v>
                  </c:pt>
                  <c:pt idx="1354">
                    <c:v>130</c:v>
                  </c:pt>
                  <c:pt idx="1355">
                    <c:v>110</c:v>
                  </c:pt>
                  <c:pt idx="1356">
                    <c:v>130</c:v>
                  </c:pt>
                  <c:pt idx="1357">
                    <c:v>100</c:v>
                  </c:pt>
                  <c:pt idx="1358">
                    <c:v>110</c:v>
                  </c:pt>
                  <c:pt idx="1359">
                    <c:v>100</c:v>
                  </c:pt>
                  <c:pt idx="1360">
                    <c:v>120</c:v>
                  </c:pt>
                  <c:pt idx="1361">
                    <c:v>110</c:v>
                  </c:pt>
                  <c:pt idx="1362">
                    <c:v>120</c:v>
                  </c:pt>
                  <c:pt idx="1363">
                    <c:v>110</c:v>
                  </c:pt>
                  <c:pt idx="1364">
                    <c:v>120</c:v>
                  </c:pt>
                  <c:pt idx="1365">
                    <c:v>110</c:v>
                  </c:pt>
                  <c:pt idx="1366">
                    <c:v>120</c:v>
                  </c:pt>
                  <c:pt idx="1367">
                    <c:v>100</c:v>
                  </c:pt>
                  <c:pt idx="1368">
                    <c:v>120</c:v>
                  </c:pt>
                  <c:pt idx="1369">
                    <c:v>100</c:v>
                  </c:pt>
                  <c:pt idx="1370">
                    <c:v>120</c:v>
                  </c:pt>
                  <c:pt idx="1371">
                    <c:v>100</c:v>
                  </c:pt>
                  <c:pt idx="1372">
                    <c:v>110</c:v>
                  </c:pt>
                  <c:pt idx="1373">
                    <c:v>100</c:v>
                  </c:pt>
                  <c:pt idx="1374">
                    <c:v>120</c:v>
                  </c:pt>
                  <c:pt idx="1375">
                    <c:v>120</c:v>
                  </c:pt>
                  <c:pt idx="1376">
                    <c:v>130</c:v>
                  </c:pt>
                  <c:pt idx="1377">
                    <c:v>100</c:v>
                  </c:pt>
                  <c:pt idx="1378">
                    <c:v>120</c:v>
                  </c:pt>
                  <c:pt idx="1379">
                    <c:v>100</c:v>
                  </c:pt>
                  <c:pt idx="1380">
                    <c:v>110</c:v>
                  </c:pt>
                  <c:pt idx="1381">
                    <c:v>110</c:v>
                  </c:pt>
                  <c:pt idx="1382">
                    <c:v>120</c:v>
                  </c:pt>
                  <c:pt idx="1383">
                    <c:v>110</c:v>
                  </c:pt>
                  <c:pt idx="1384">
                    <c:v>120</c:v>
                  </c:pt>
                  <c:pt idx="1385">
                    <c:v>110</c:v>
                  </c:pt>
                  <c:pt idx="1386">
                    <c:v>130</c:v>
                  </c:pt>
                  <c:pt idx="1387">
                    <c:v>100</c:v>
                  </c:pt>
                  <c:pt idx="1388">
                    <c:v>120</c:v>
                  </c:pt>
                  <c:pt idx="1389">
                    <c:v>100</c:v>
                  </c:pt>
                  <c:pt idx="1390">
                    <c:v>120</c:v>
                  </c:pt>
                  <c:pt idx="1391">
                    <c:v>100</c:v>
                  </c:pt>
                  <c:pt idx="1392">
                    <c:v>120</c:v>
                  </c:pt>
                  <c:pt idx="1393">
                    <c:v>100</c:v>
                  </c:pt>
                  <c:pt idx="1394">
                    <c:v>110</c:v>
                  </c:pt>
                  <c:pt idx="1395">
                    <c:v>100</c:v>
                  </c:pt>
                  <c:pt idx="1396">
                    <c:v>120</c:v>
                  </c:pt>
                  <c:pt idx="1397">
                    <c:v>100</c:v>
                  </c:pt>
                  <c:pt idx="1398">
                    <c:v>110</c:v>
                  </c:pt>
                  <c:pt idx="1399">
                    <c:v>110</c:v>
                  </c:pt>
                  <c:pt idx="1400">
                    <c:v>130</c:v>
                  </c:pt>
                  <c:pt idx="1401">
                    <c:v>100</c:v>
                  </c:pt>
                  <c:pt idx="1402">
                    <c:v>130</c:v>
                  </c:pt>
                  <c:pt idx="1403">
                    <c:v>110</c:v>
                  </c:pt>
                  <c:pt idx="1404">
                    <c:v>130</c:v>
                  </c:pt>
                  <c:pt idx="1405">
                    <c:v>110</c:v>
                  </c:pt>
                  <c:pt idx="1406">
                    <c:v>120</c:v>
                  </c:pt>
                  <c:pt idx="1407">
                    <c:v>100</c:v>
                  </c:pt>
                  <c:pt idx="1408">
                    <c:v>120</c:v>
                  </c:pt>
                  <c:pt idx="1409">
                    <c:v>100</c:v>
                  </c:pt>
                  <c:pt idx="1410">
                    <c:v>110</c:v>
                  </c:pt>
                  <c:pt idx="1411">
                    <c:v>100</c:v>
                  </c:pt>
                  <c:pt idx="1412">
                    <c:v>120</c:v>
                  </c:pt>
                  <c:pt idx="1413">
                    <c:v>100</c:v>
                  </c:pt>
                  <c:pt idx="1414">
                    <c:v>120</c:v>
                  </c:pt>
                  <c:pt idx="1415">
                    <c:v>110</c:v>
                  </c:pt>
                  <c:pt idx="1416">
                    <c:v>130</c:v>
                  </c:pt>
                  <c:pt idx="1417">
                    <c:v>110</c:v>
                  </c:pt>
                  <c:pt idx="1418">
                    <c:v>130</c:v>
                  </c:pt>
                  <c:pt idx="1419">
                    <c:v>110</c:v>
                  </c:pt>
                  <c:pt idx="1420">
                    <c:v>120</c:v>
                  </c:pt>
                  <c:pt idx="1421">
                    <c:v>100</c:v>
                  </c:pt>
                  <c:pt idx="1422">
                    <c:v>110</c:v>
                  </c:pt>
                  <c:pt idx="1423">
                    <c:v>100</c:v>
                  </c:pt>
                  <c:pt idx="1424">
                    <c:v>120</c:v>
                  </c:pt>
                  <c:pt idx="1425">
                    <c:v>110</c:v>
                  </c:pt>
                  <c:pt idx="1426">
                    <c:v>130</c:v>
                  </c:pt>
                  <c:pt idx="1427">
                    <c:v>100</c:v>
                  </c:pt>
                  <c:pt idx="1428">
                    <c:v>110</c:v>
                  </c:pt>
                  <c:pt idx="1429">
                    <c:v>100</c:v>
                  </c:pt>
                  <c:pt idx="1430">
                    <c:v>120</c:v>
                  </c:pt>
                  <c:pt idx="1431">
                    <c:v>100</c:v>
                  </c:pt>
                  <c:pt idx="1432">
                    <c:v>120</c:v>
                  </c:pt>
                  <c:pt idx="1433">
                    <c:v>110</c:v>
                  </c:pt>
                  <c:pt idx="1434">
                    <c:v>130</c:v>
                  </c:pt>
                  <c:pt idx="1435">
                    <c:v>110</c:v>
                  </c:pt>
                  <c:pt idx="1436">
                    <c:v>130</c:v>
                  </c:pt>
                  <c:pt idx="1437">
                    <c:v>100</c:v>
                  </c:pt>
                  <c:pt idx="1438">
                    <c:v>110</c:v>
                  </c:pt>
                  <c:pt idx="1439">
                    <c:v>110</c:v>
                  </c:pt>
                  <c:pt idx="1440">
                    <c:v>130</c:v>
                  </c:pt>
                  <c:pt idx="1441">
                    <c:v>110</c:v>
                  </c:pt>
                  <c:pt idx="1442">
                    <c:v>120</c:v>
                  </c:pt>
                  <c:pt idx="1443">
                    <c:v>100</c:v>
                  </c:pt>
                  <c:pt idx="1444">
                    <c:v>130</c:v>
                  </c:pt>
                  <c:pt idx="1445">
                    <c:v>100</c:v>
                  </c:pt>
                  <c:pt idx="1446">
                    <c:v>120</c:v>
                  </c:pt>
                  <c:pt idx="1447">
                    <c:v>100</c:v>
                  </c:pt>
                  <c:pt idx="1448">
                    <c:v>120</c:v>
                  </c:pt>
                  <c:pt idx="1449">
                    <c:v>100</c:v>
                  </c:pt>
                  <c:pt idx="1450">
                    <c:v>120</c:v>
                  </c:pt>
                  <c:pt idx="1451">
                    <c:v>100</c:v>
                  </c:pt>
                  <c:pt idx="1452">
                    <c:v>120</c:v>
                  </c:pt>
                  <c:pt idx="1453">
                    <c:v>110</c:v>
                  </c:pt>
                  <c:pt idx="1454">
                    <c:v>120</c:v>
                  </c:pt>
                  <c:pt idx="1455">
                    <c:v>130</c:v>
                  </c:pt>
                  <c:pt idx="1456">
                    <c:v>110</c:v>
                  </c:pt>
                  <c:pt idx="1457">
                    <c:v>120</c:v>
                  </c:pt>
                  <c:pt idx="1458">
                    <c:v>130</c:v>
                  </c:pt>
                  <c:pt idx="1459">
                    <c:v>110</c:v>
                  </c:pt>
                  <c:pt idx="1460">
                    <c:v>120</c:v>
                  </c:pt>
                  <c:pt idx="1461">
                    <c:v>130</c:v>
                  </c:pt>
                  <c:pt idx="1462">
                    <c:v>100</c:v>
                  </c:pt>
                  <c:pt idx="1463">
                    <c:v>120</c:v>
                  </c:pt>
                  <c:pt idx="1464">
                    <c:v>120</c:v>
                  </c:pt>
                  <c:pt idx="1465">
                    <c:v>130</c:v>
                  </c:pt>
                  <c:pt idx="1466">
                    <c:v>100</c:v>
                  </c:pt>
                  <c:pt idx="1467">
                    <c:v>110</c:v>
                  </c:pt>
                  <c:pt idx="1468">
                    <c:v>110</c:v>
                  </c:pt>
                  <c:pt idx="1469">
                    <c:v>120</c:v>
                  </c:pt>
                  <c:pt idx="1470">
                    <c:v>100</c:v>
                  </c:pt>
                  <c:pt idx="1471">
                    <c:v>110</c:v>
                  </c:pt>
                  <c:pt idx="1472">
                    <c:v>120</c:v>
                  </c:pt>
                  <c:pt idx="1473">
                    <c:v>130</c:v>
                  </c:pt>
                  <c:pt idx="1474">
                    <c:v>110</c:v>
                  </c:pt>
                  <c:pt idx="1475">
                    <c:v>130</c:v>
                  </c:pt>
                  <c:pt idx="1476">
                    <c:v>100</c:v>
                  </c:pt>
                  <c:pt idx="1477">
                    <c:v>120</c:v>
                  </c:pt>
                  <c:pt idx="1478">
                    <c:v>130</c:v>
                  </c:pt>
                  <c:pt idx="1479">
                    <c:v>100</c:v>
                  </c:pt>
                  <c:pt idx="1480">
                    <c:v>110</c:v>
                  </c:pt>
                  <c:pt idx="1481">
                    <c:v>120</c:v>
                  </c:pt>
                  <c:pt idx="1482">
                    <c:v>130</c:v>
                  </c:pt>
                  <c:pt idx="1483">
                    <c:v>110</c:v>
                  </c:pt>
                  <c:pt idx="1484">
                    <c:v>120</c:v>
                  </c:pt>
                  <c:pt idx="1485">
                    <c:v>130</c:v>
                  </c:pt>
                  <c:pt idx="1486">
                    <c:v>100</c:v>
                  </c:pt>
                  <c:pt idx="1487">
                    <c:v>120</c:v>
                  </c:pt>
                  <c:pt idx="1488">
                    <c:v>100</c:v>
                  </c:pt>
                  <c:pt idx="1489">
                    <c:v>110</c:v>
                  </c:pt>
                  <c:pt idx="1490">
                    <c:v>120</c:v>
                  </c:pt>
                  <c:pt idx="1491">
                    <c:v>130</c:v>
                  </c:pt>
                  <c:pt idx="1492">
                    <c:v>100</c:v>
                  </c:pt>
                  <c:pt idx="1493">
                    <c:v>110</c:v>
                  </c:pt>
                  <c:pt idx="1494">
                    <c:v>120</c:v>
                  </c:pt>
                  <c:pt idx="1495">
                    <c:v>130</c:v>
                  </c:pt>
                  <c:pt idx="1496">
                    <c:v>100</c:v>
                  </c:pt>
                  <c:pt idx="1497">
                    <c:v>110</c:v>
                  </c:pt>
                  <c:pt idx="1498">
                    <c:v>120</c:v>
                  </c:pt>
                  <c:pt idx="1499">
                    <c:v>130</c:v>
                  </c:pt>
                  <c:pt idx="1500">
                    <c:v>110</c:v>
                  </c:pt>
                  <c:pt idx="1501">
                    <c:v>130</c:v>
                  </c:pt>
                  <c:pt idx="1502">
                    <c:v>100</c:v>
                  </c:pt>
                  <c:pt idx="1503">
                    <c:v>120</c:v>
                  </c:pt>
                  <c:pt idx="1504">
                    <c:v>110</c:v>
                  </c:pt>
                  <c:pt idx="1505">
                    <c:v>130</c:v>
                  </c:pt>
                  <c:pt idx="1506">
                    <c:v>100</c:v>
                  </c:pt>
                  <c:pt idx="1507">
                    <c:v>120</c:v>
                  </c:pt>
                  <c:pt idx="1508">
                    <c:v>110</c:v>
                  </c:pt>
                  <c:pt idx="1509">
                    <c:v>120</c:v>
                  </c:pt>
                  <c:pt idx="1510">
                    <c:v>130</c:v>
                  </c:pt>
                  <c:pt idx="1511">
                    <c:v>100</c:v>
                  </c:pt>
                  <c:pt idx="1512">
                    <c:v>110</c:v>
                  </c:pt>
                  <c:pt idx="1513">
                    <c:v>120</c:v>
                  </c:pt>
                  <c:pt idx="1514">
                    <c:v>130</c:v>
                  </c:pt>
                  <c:pt idx="1515">
                    <c:v>100</c:v>
                  </c:pt>
                  <c:pt idx="1516">
                    <c:v>120</c:v>
                  </c:pt>
                  <c:pt idx="1517">
                    <c:v>120</c:v>
                  </c:pt>
                  <c:pt idx="1518">
                    <c:v>130</c:v>
                  </c:pt>
                  <c:pt idx="1519">
                    <c:v>100</c:v>
                  </c:pt>
                  <c:pt idx="1520">
                    <c:v>120</c:v>
                  </c:pt>
                  <c:pt idx="1521">
                    <c:v>100</c:v>
                  </c:pt>
                  <c:pt idx="1522">
                    <c:v>120</c:v>
                  </c:pt>
                  <c:pt idx="1523">
                    <c:v>130</c:v>
                  </c:pt>
                  <c:pt idx="1524">
                    <c:v>110</c:v>
                  </c:pt>
                  <c:pt idx="1525">
                    <c:v>130</c:v>
                  </c:pt>
                  <c:pt idx="1526">
                    <c:v>100</c:v>
                  </c:pt>
                  <c:pt idx="1527">
                    <c:v>110</c:v>
                  </c:pt>
                  <c:pt idx="1528">
                    <c:v>120</c:v>
                  </c:pt>
                  <c:pt idx="1529">
                    <c:v>130</c:v>
                  </c:pt>
                  <c:pt idx="1530">
                    <c:v>110</c:v>
                  </c:pt>
                  <c:pt idx="1531">
                    <c:v>120</c:v>
                  </c:pt>
                  <c:pt idx="1532">
                    <c:v>130</c:v>
                  </c:pt>
                  <c:pt idx="1533">
                    <c:v>100</c:v>
                  </c:pt>
                  <c:pt idx="1534">
                    <c:v>120</c:v>
                  </c:pt>
                  <c:pt idx="1535">
                    <c:v>110</c:v>
                  </c:pt>
                  <c:pt idx="1536">
                    <c:v>120</c:v>
                  </c:pt>
                  <c:pt idx="1537">
                    <c:v>110</c:v>
                  </c:pt>
                  <c:pt idx="1538">
                    <c:v>120</c:v>
                  </c:pt>
                  <c:pt idx="1539">
                    <c:v>130</c:v>
                  </c:pt>
                  <c:pt idx="1540">
                    <c:v>110</c:v>
                  </c:pt>
                  <c:pt idx="1541">
                    <c:v>120</c:v>
                  </c:pt>
                  <c:pt idx="1542">
                    <c:v>130</c:v>
                  </c:pt>
                  <c:pt idx="1543">
                    <c:v>100</c:v>
                  </c:pt>
                  <c:pt idx="1544">
                    <c:v>110</c:v>
                  </c:pt>
                  <c:pt idx="1545">
                    <c:v>120</c:v>
                  </c:pt>
                  <c:pt idx="1546">
                    <c:v>130</c:v>
                  </c:pt>
                  <c:pt idx="1547">
                    <c:v>110</c:v>
                  </c:pt>
                  <c:pt idx="1548">
                    <c:v>120</c:v>
                  </c:pt>
                  <c:pt idx="1549">
                    <c:v>130</c:v>
                  </c:pt>
                  <c:pt idx="1550">
                    <c:v>100</c:v>
                  </c:pt>
                  <c:pt idx="1551">
                    <c:v>110</c:v>
                  </c:pt>
                  <c:pt idx="1552">
                    <c:v>100</c:v>
                  </c:pt>
                  <c:pt idx="1553">
                    <c:v>120</c:v>
                  </c:pt>
                  <c:pt idx="1554">
                    <c:v>110</c:v>
                  </c:pt>
                  <c:pt idx="1555">
                    <c:v>130</c:v>
                  </c:pt>
                  <c:pt idx="1556">
                    <c:v>110</c:v>
                  </c:pt>
                  <c:pt idx="1557">
                    <c:v>120</c:v>
                  </c:pt>
                  <c:pt idx="1558">
                    <c:v>130</c:v>
                  </c:pt>
                  <c:pt idx="1559">
                    <c:v>100</c:v>
                  </c:pt>
                  <c:pt idx="1560">
                    <c:v>120</c:v>
                  </c:pt>
                  <c:pt idx="1561">
                    <c:v>110</c:v>
                  </c:pt>
                  <c:pt idx="1562">
                    <c:v>130</c:v>
                  </c:pt>
                  <c:pt idx="1563">
                    <c:v>100</c:v>
                  </c:pt>
                  <c:pt idx="1564">
                    <c:v>120</c:v>
                  </c:pt>
                  <c:pt idx="1565">
                    <c:v>100</c:v>
                  </c:pt>
                  <c:pt idx="1566">
                    <c:v>120</c:v>
                  </c:pt>
                  <c:pt idx="1567">
                    <c:v>130</c:v>
                  </c:pt>
                  <c:pt idx="1568">
                    <c:v>100</c:v>
                  </c:pt>
                  <c:pt idx="1569">
                    <c:v>110</c:v>
                  </c:pt>
                  <c:pt idx="1570">
                    <c:v>120</c:v>
                  </c:pt>
                  <c:pt idx="1571">
                    <c:v>130</c:v>
                  </c:pt>
                  <c:pt idx="1572">
                    <c:v>100</c:v>
                  </c:pt>
                  <c:pt idx="1573">
                    <c:v>120</c:v>
                  </c:pt>
                  <c:pt idx="1574">
                    <c:v>130</c:v>
                  </c:pt>
                  <c:pt idx="1575">
                    <c:v>100</c:v>
                  </c:pt>
                  <c:pt idx="1576">
                    <c:v>120</c:v>
                  </c:pt>
                  <c:pt idx="1577">
                    <c:v>100</c:v>
                  </c:pt>
                  <c:pt idx="1578">
                    <c:v>110</c:v>
                  </c:pt>
                  <c:pt idx="1579">
                    <c:v>110</c:v>
                  </c:pt>
                  <c:pt idx="1580">
                    <c:v>120</c:v>
                  </c:pt>
                  <c:pt idx="1581">
                    <c:v>100</c:v>
                  </c:pt>
                  <c:pt idx="1582">
                    <c:v>120</c:v>
                  </c:pt>
                  <c:pt idx="1583">
                    <c:v>110</c:v>
                  </c:pt>
                  <c:pt idx="1584">
                    <c:v>130</c:v>
                  </c:pt>
                  <c:pt idx="1585">
                    <c:v>100</c:v>
                  </c:pt>
                  <c:pt idx="1586">
                    <c:v>110</c:v>
                  </c:pt>
                  <c:pt idx="1587">
                    <c:v>100</c:v>
                  </c:pt>
                  <c:pt idx="1588">
                    <c:v>110</c:v>
                  </c:pt>
                  <c:pt idx="1589">
                    <c:v>120</c:v>
                  </c:pt>
                  <c:pt idx="1590">
                    <c:v>130</c:v>
                  </c:pt>
                  <c:pt idx="1591">
                    <c:v>100</c:v>
                  </c:pt>
                  <c:pt idx="1592">
                    <c:v>120</c:v>
                  </c:pt>
                  <c:pt idx="1593">
                    <c:v>100</c:v>
                  </c:pt>
                  <c:pt idx="1594">
                    <c:v>120</c:v>
                  </c:pt>
                  <c:pt idx="1595">
                    <c:v>110</c:v>
                  </c:pt>
                  <c:pt idx="1596">
                    <c:v>130</c:v>
                  </c:pt>
                  <c:pt idx="1597">
                    <c:v>100</c:v>
                  </c:pt>
                  <c:pt idx="1598">
                    <c:v>130</c:v>
                  </c:pt>
                  <c:pt idx="1599">
                    <c:v>110</c:v>
                  </c:pt>
                  <c:pt idx="1600">
                    <c:v>120</c:v>
                  </c:pt>
                  <c:pt idx="1601">
                    <c:v>130</c:v>
                  </c:pt>
                  <c:pt idx="1602">
                    <c:v>100</c:v>
                  </c:pt>
                  <c:pt idx="1603">
                    <c:v>120</c:v>
                  </c:pt>
                  <c:pt idx="1604">
                    <c:v>130</c:v>
                  </c:pt>
                  <c:pt idx="1605">
                    <c:v>110</c:v>
                  </c:pt>
                  <c:pt idx="1606">
                    <c:v>120</c:v>
                  </c:pt>
                  <c:pt idx="1607">
                    <c:v>130</c:v>
                  </c:pt>
                  <c:pt idx="1608">
                    <c:v>110</c:v>
                  </c:pt>
                  <c:pt idx="1609">
                    <c:v>130</c:v>
                  </c:pt>
                  <c:pt idx="1610">
                    <c:v>100</c:v>
                  </c:pt>
                  <c:pt idx="1611">
                    <c:v>130</c:v>
                  </c:pt>
                  <c:pt idx="1612">
                    <c:v>110</c:v>
                  </c:pt>
                  <c:pt idx="1613">
                    <c:v>120</c:v>
                  </c:pt>
                  <c:pt idx="1614">
                    <c:v>130</c:v>
                  </c:pt>
                  <c:pt idx="1615">
                    <c:v>110</c:v>
                  </c:pt>
                  <c:pt idx="1616">
                    <c:v>120</c:v>
                  </c:pt>
                  <c:pt idx="1617">
                    <c:v>100</c:v>
                  </c:pt>
                  <c:pt idx="1618">
                    <c:v>110</c:v>
                  </c:pt>
                  <c:pt idx="1619">
                    <c:v>110</c:v>
                  </c:pt>
                  <c:pt idx="1620">
                    <c:v>120</c:v>
                  </c:pt>
                  <c:pt idx="1621">
                    <c:v>130</c:v>
                  </c:pt>
                  <c:pt idx="1622">
                    <c:v>100</c:v>
                  </c:pt>
                  <c:pt idx="1623">
                    <c:v>110</c:v>
                  </c:pt>
                  <c:pt idx="1624">
                    <c:v>100</c:v>
                  </c:pt>
                  <c:pt idx="1625">
                    <c:v>120</c:v>
                  </c:pt>
                  <c:pt idx="1626">
                    <c:v>100</c:v>
                  </c:pt>
                  <c:pt idx="1627">
                    <c:v>120</c:v>
                  </c:pt>
                  <c:pt idx="1628">
                    <c:v>100</c:v>
                  </c:pt>
                  <c:pt idx="1629">
                    <c:v>120</c:v>
                  </c:pt>
                  <c:pt idx="1630">
                    <c:v>110</c:v>
                  </c:pt>
                  <c:pt idx="1631">
                    <c:v>130</c:v>
                  </c:pt>
                  <c:pt idx="1632">
                    <c:v>110</c:v>
                  </c:pt>
                  <c:pt idx="1633">
                    <c:v>120</c:v>
                  </c:pt>
                  <c:pt idx="1634">
                    <c:v>130</c:v>
                  </c:pt>
                  <c:pt idx="1635">
                    <c:v>100</c:v>
                  </c:pt>
                  <c:pt idx="1636">
                    <c:v>120</c:v>
                  </c:pt>
                  <c:pt idx="1637">
                    <c:v>100</c:v>
                  </c:pt>
                  <c:pt idx="1638">
                    <c:v>120</c:v>
                  </c:pt>
                  <c:pt idx="1639">
                    <c:v>110</c:v>
                  </c:pt>
                  <c:pt idx="1640">
                    <c:v>130</c:v>
                  </c:pt>
                  <c:pt idx="1641">
                    <c:v>110</c:v>
                  </c:pt>
                  <c:pt idx="1642">
                    <c:v>130</c:v>
                  </c:pt>
                  <c:pt idx="1643">
                    <c:v>100</c:v>
                  </c:pt>
                  <c:pt idx="1644">
                    <c:v>120</c:v>
                  </c:pt>
                  <c:pt idx="1645">
                    <c:v>130</c:v>
                  </c:pt>
                  <c:pt idx="1646">
                    <c:v>110</c:v>
                  </c:pt>
                  <c:pt idx="1647">
                    <c:v>120</c:v>
                  </c:pt>
                  <c:pt idx="1648">
                    <c:v>130</c:v>
                  </c:pt>
                  <c:pt idx="1649">
                    <c:v>100</c:v>
                  </c:pt>
                  <c:pt idx="1650">
                    <c:v>110</c:v>
                  </c:pt>
                  <c:pt idx="1651">
                    <c:v>120</c:v>
                  </c:pt>
                  <c:pt idx="1652">
                    <c:v>100</c:v>
                  </c:pt>
                  <c:pt idx="1653">
                    <c:v>120</c:v>
                  </c:pt>
                  <c:pt idx="1654">
                    <c:v>110</c:v>
                  </c:pt>
                  <c:pt idx="1655">
                    <c:v>130</c:v>
                  </c:pt>
                  <c:pt idx="1656">
                    <c:v>100</c:v>
                  </c:pt>
                  <c:pt idx="1657">
                    <c:v>110</c:v>
                  </c:pt>
                  <c:pt idx="1658">
                    <c:v>120</c:v>
                  </c:pt>
                  <c:pt idx="1659">
                    <c:v>100</c:v>
                  </c:pt>
                  <c:pt idx="1660">
                    <c:v>110</c:v>
                  </c:pt>
                  <c:pt idx="1661">
                    <c:v>120</c:v>
                  </c:pt>
                  <c:pt idx="1662">
                    <c:v>100</c:v>
                  </c:pt>
                  <c:pt idx="1663">
                    <c:v>120</c:v>
                  </c:pt>
                  <c:pt idx="1664">
                    <c:v>110</c:v>
                  </c:pt>
                  <c:pt idx="1665">
                    <c:v>120</c:v>
                  </c:pt>
                  <c:pt idx="1666">
                    <c:v>100</c:v>
                  </c:pt>
                  <c:pt idx="1667">
                    <c:v>110</c:v>
                  </c:pt>
                  <c:pt idx="1668">
                    <c:v>100</c:v>
                  </c:pt>
                  <c:pt idx="1669">
                    <c:v>120</c:v>
                  </c:pt>
                  <c:pt idx="1670">
                    <c:v>100</c:v>
                  </c:pt>
                  <c:pt idx="1671">
                    <c:v>130</c:v>
                  </c:pt>
                  <c:pt idx="1672">
                    <c:v>110</c:v>
                  </c:pt>
                  <c:pt idx="1673">
                    <c:v>120</c:v>
                  </c:pt>
                  <c:pt idx="1674">
                    <c:v>130</c:v>
                  </c:pt>
                  <c:pt idx="1675">
                    <c:v>100</c:v>
                  </c:pt>
                  <c:pt idx="1676">
                    <c:v>110</c:v>
                  </c:pt>
                  <c:pt idx="1677">
                    <c:v>120</c:v>
                  </c:pt>
                  <c:pt idx="1678">
                    <c:v>100</c:v>
                  </c:pt>
                  <c:pt idx="1679">
                    <c:v>110</c:v>
                  </c:pt>
                  <c:pt idx="1680">
                    <c:v>120</c:v>
                  </c:pt>
                  <c:pt idx="1681">
                    <c:v>110</c:v>
                  </c:pt>
                  <c:pt idx="1682">
                    <c:v>130</c:v>
                  </c:pt>
                  <c:pt idx="1683">
                    <c:v>110</c:v>
                  </c:pt>
                  <c:pt idx="1684">
                    <c:v>130</c:v>
                  </c:pt>
                  <c:pt idx="1685">
                    <c:v>100</c:v>
                  </c:pt>
                  <c:pt idx="1686">
                    <c:v>110</c:v>
                  </c:pt>
                  <c:pt idx="1687">
                    <c:v>120</c:v>
                  </c:pt>
                  <c:pt idx="1688">
                    <c:v>100</c:v>
                  </c:pt>
                  <c:pt idx="1689">
                    <c:v>120</c:v>
                  </c:pt>
                  <c:pt idx="1690">
                    <c:v>100</c:v>
                  </c:pt>
                  <c:pt idx="1691">
                    <c:v>120</c:v>
                  </c:pt>
                  <c:pt idx="1692">
                    <c:v>100</c:v>
                  </c:pt>
                  <c:pt idx="1693">
                    <c:v>120</c:v>
                  </c:pt>
                  <c:pt idx="1694">
                    <c:v>100</c:v>
                  </c:pt>
                  <c:pt idx="1695">
                    <c:v>120</c:v>
                  </c:pt>
                  <c:pt idx="1696">
                    <c:v>110</c:v>
                  </c:pt>
                  <c:pt idx="1697">
                    <c:v>130</c:v>
                  </c:pt>
                  <c:pt idx="1698">
                    <c:v>110</c:v>
                  </c:pt>
                  <c:pt idx="1699">
                    <c:v>120</c:v>
                  </c:pt>
                  <c:pt idx="1700">
                    <c:v>100</c:v>
                  </c:pt>
                  <c:pt idx="1701">
                    <c:v>110</c:v>
                  </c:pt>
                  <c:pt idx="1702">
                    <c:v>120</c:v>
                  </c:pt>
                  <c:pt idx="1703">
                    <c:v>100</c:v>
                  </c:pt>
                  <c:pt idx="1704">
                    <c:v>120</c:v>
                  </c:pt>
                  <c:pt idx="1705">
                    <c:v>100</c:v>
                  </c:pt>
                  <c:pt idx="1706">
                    <c:v>110</c:v>
                  </c:pt>
                  <c:pt idx="1707">
                    <c:v>120</c:v>
                  </c:pt>
                  <c:pt idx="1708">
                    <c:v>100</c:v>
                  </c:pt>
                  <c:pt idx="1709">
                    <c:v>110</c:v>
                  </c:pt>
                  <c:pt idx="1710">
                    <c:v>100</c:v>
                  </c:pt>
                  <c:pt idx="1711">
                    <c:v>120</c:v>
                  </c:pt>
                  <c:pt idx="1712">
                    <c:v>110</c:v>
                  </c:pt>
                  <c:pt idx="1713">
                    <c:v>120</c:v>
                  </c:pt>
                  <c:pt idx="1714">
                    <c:v>130</c:v>
                  </c:pt>
                  <c:pt idx="1715">
                    <c:v>100</c:v>
                  </c:pt>
                  <c:pt idx="1716">
                    <c:v>120</c:v>
                  </c:pt>
                  <c:pt idx="1717">
                    <c:v>110</c:v>
                  </c:pt>
                  <c:pt idx="1718">
                    <c:v>120</c:v>
                  </c:pt>
                  <c:pt idx="1719">
                    <c:v>130</c:v>
                  </c:pt>
                  <c:pt idx="1720">
                    <c:v>100</c:v>
                  </c:pt>
                  <c:pt idx="1721">
                    <c:v>110</c:v>
                  </c:pt>
                  <c:pt idx="1722">
                    <c:v>100</c:v>
                  </c:pt>
                  <c:pt idx="1723">
                    <c:v>120</c:v>
                  </c:pt>
                  <c:pt idx="1724">
                    <c:v>100</c:v>
                  </c:pt>
                  <c:pt idx="1725">
                    <c:v>120</c:v>
                  </c:pt>
                  <c:pt idx="1726">
                    <c:v>120</c:v>
                  </c:pt>
                  <c:pt idx="1727">
                    <c:v>130</c:v>
                  </c:pt>
                  <c:pt idx="1728">
                    <c:v>110</c:v>
                  </c:pt>
                  <c:pt idx="1729">
                    <c:v>120</c:v>
                  </c:pt>
                  <c:pt idx="1730">
                    <c:v>130</c:v>
                  </c:pt>
                  <c:pt idx="1731">
                    <c:v>100</c:v>
                  </c:pt>
                  <c:pt idx="1732">
                    <c:v>120</c:v>
                  </c:pt>
                  <c:pt idx="1733">
                    <c:v>100</c:v>
                  </c:pt>
                  <c:pt idx="1734">
                    <c:v>110</c:v>
                  </c:pt>
                  <c:pt idx="1735">
                    <c:v>110</c:v>
                  </c:pt>
                  <c:pt idx="1736">
                    <c:v>130</c:v>
                  </c:pt>
                  <c:pt idx="1737">
                    <c:v>100</c:v>
                  </c:pt>
                  <c:pt idx="1738">
                    <c:v>110</c:v>
                  </c:pt>
                  <c:pt idx="1739">
                    <c:v>120</c:v>
                  </c:pt>
                  <c:pt idx="1740">
                    <c:v>100</c:v>
                  </c:pt>
                  <c:pt idx="1741">
                    <c:v>120</c:v>
                  </c:pt>
                  <c:pt idx="1742">
                    <c:v>130</c:v>
                  </c:pt>
                  <c:pt idx="1743">
                    <c:v>100</c:v>
                  </c:pt>
                  <c:pt idx="1744">
                    <c:v>120</c:v>
                  </c:pt>
                  <c:pt idx="1745">
                    <c:v>100</c:v>
                  </c:pt>
                  <c:pt idx="1746">
                    <c:v>120</c:v>
                  </c:pt>
                  <c:pt idx="1747">
                    <c:v>120</c:v>
                  </c:pt>
                  <c:pt idx="1748">
                    <c:v>130</c:v>
                  </c:pt>
                  <c:pt idx="1749">
                    <c:v>100</c:v>
                  </c:pt>
                  <c:pt idx="1750">
                    <c:v>110</c:v>
                  </c:pt>
                  <c:pt idx="1751">
                    <c:v>100</c:v>
                  </c:pt>
                  <c:pt idx="1752">
                    <c:v>120</c:v>
                  </c:pt>
                  <c:pt idx="1753">
                    <c:v>130</c:v>
                  </c:pt>
                  <c:pt idx="1754">
                    <c:v>100</c:v>
                  </c:pt>
                  <c:pt idx="1755">
                    <c:v>120</c:v>
                  </c:pt>
                  <c:pt idx="1756">
                    <c:v>100</c:v>
                  </c:pt>
                  <c:pt idx="1757">
                    <c:v>110</c:v>
                  </c:pt>
                  <c:pt idx="1758">
                    <c:v>120</c:v>
                  </c:pt>
                  <c:pt idx="1759">
                    <c:v>100</c:v>
                  </c:pt>
                  <c:pt idx="1760">
                    <c:v>120</c:v>
                  </c:pt>
                  <c:pt idx="1761">
                    <c:v>100</c:v>
                  </c:pt>
                  <c:pt idx="1762">
                    <c:v>120</c:v>
                  </c:pt>
                  <c:pt idx="1763">
                    <c:v>110</c:v>
                  </c:pt>
                  <c:pt idx="1764">
                    <c:v>120</c:v>
                  </c:pt>
                  <c:pt idx="1765">
                    <c:v>130</c:v>
                  </c:pt>
                  <c:pt idx="1766">
                    <c:v>110</c:v>
                  </c:pt>
                  <c:pt idx="1767">
                    <c:v>130</c:v>
                  </c:pt>
                  <c:pt idx="1768">
                    <c:v>110</c:v>
                  </c:pt>
                  <c:pt idx="1769">
                    <c:v>120</c:v>
                  </c:pt>
                  <c:pt idx="1770">
                    <c:v>110</c:v>
                  </c:pt>
                  <c:pt idx="1771">
                    <c:v>130</c:v>
                  </c:pt>
                  <c:pt idx="1772">
                    <c:v>100</c:v>
                  </c:pt>
                  <c:pt idx="1773">
                    <c:v>110</c:v>
                  </c:pt>
                  <c:pt idx="1774">
                    <c:v>110</c:v>
                  </c:pt>
                  <c:pt idx="1775">
                    <c:v>120</c:v>
                  </c:pt>
                  <c:pt idx="1776">
                    <c:v>130</c:v>
                  </c:pt>
                  <c:pt idx="1777">
                    <c:v>100</c:v>
                  </c:pt>
                  <c:pt idx="1778">
                    <c:v>120</c:v>
                  </c:pt>
                  <c:pt idx="1779">
                    <c:v>130</c:v>
                  </c:pt>
                  <c:pt idx="1780">
                    <c:v>110</c:v>
                  </c:pt>
                  <c:pt idx="1781">
                    <c:v>120</c:v>
                  </c:pt>
                  <c:pt idx="1782">
                    <c:v>130</c:v>
                  </c:pt>
                  <c:pt idx="1783">
                    <c:v>100</c:v>
                  </c:pt>
                  <c:pt idx="1784">
                    <c:v>110</c:v>
                  </c:pt>
                  <c:pt idx="1785">
                    <c:v>110</c:v>
                  </c:pt>
                  <c:pt idx="1786">
                    <c:v>130</c:v>
                  </c:pt>
                  <c:pt idx="1787">
                    <c:v>100</c:v>
                  </c:pt>
                  <c:pt idx="1788">
                    <c:v>110</c:v>
                  </c:pt>
                  <c:pt idx="1789">
                    <c:v>120</c:v>
                  </c:pt>
                  <c:pt idx="1790">
                    <c:v>110</c:v>
                  </c:pt>
                  <c:pt idx="1791">
                    <c:v>120</c:v>
                  </c:pt>
                  <c:pt idx="1792">
                    <c:v>130</c:v>
                  </c:pt>
                  <c:pt idx="1793">
                    <c:v>110</c:v>
                  </c:pt>
                  <c:pt idx="1794">
                    <c:v>120</c:v>
                  </c:pt>
                  <c:pt idx="1795">
                    <c:v>130</c:v>
                  </c:pt>
                  <c:pt idx="1796">
                    <c:v>100</c:v>
                  </c:pt>
                  <c:pt idx="1797">
                    <c:v>120</c:v>
                  </c:pt>
                  <c:pt idx="1798">
                    <c:v>110</c:v>
                  </c:pt>
                  <c:pt idx="1799">
                    <c:v>120</c:v>
                  </c:pt>
                  <c:pt idx="1800">
                    <c:v>100</c:v>
                  </c:pt>
                  <c:pt idx="1801">
                    <c:v>130</c:v>
                  </c:pt>
                  <c:pt idx="1802">
                    <c:v>110</c:v>
                  </c:pt>
                  <c:pt idx="1803">
                    <c:v>120</c:v>
                  </c:pt>
                  <c:pt idx="1804">
                    <c:v>130</c:v>
                  </c:pt>
                  <c:pt idx="1805">
                    <c:v>110</c:v>
                  </c:pt>
                  <c:pt idx="1806">
                    <c:v>120</c:v>
                  </c:pt>
                  <c:pt idx="1807">
                    <c:v>130</c:v>
                  </c:pt>
                  <c:pt idx="1808">
                    <c:v>100</c:v>
                  </c:pt>
                  <c:pt idx="1809">
                    <c:v>110</c:v>
                  </c:pt>
                  <c:pt idx="1810">
                    <c:v>120</c:v>
                  </c:pt>
                  <c:pt idx="1811">
                    <c:v>100</c:v>
                  </c:pt>
                  <c:pt idx="1812">
                    <c:v>120</c:v>
                  </c:pt>
                  <c:pt idx="1813">
                    <c:v>110</c:v>
                  </c:pt>
                  <c:pt idx="1814">
                    <c:v>130</c:v>
                  </c:pt>
                  <c:pt idx="1815">
                    <c:v>120</c:v>
                  </c:pt>
                  <c:pt idx="1816">
                    <c:v>130</c:v>
                  </c:pt>
                  <c:pt idx="1817">
                    <c:v>100</c:v>
                  </c:pt>
                  <c:pt idx="1818">
                    <c:v>120</c:v>
                  </c:pt>
                  <c:pt idx="1819">
                    <c:v>100</c:v>
                  </c:pt>
                  <c:pt idx="1820">
                    <c:v>110</c:v>
                  </c:pt>
                  <c:pt idx="1821">
                    <c:v>120</c:v>
                  </c:pt>
                  <c:pt idx="1822">
                    <c:v>100</c:v>
                  </c:pt>
                  <c:pt idx="1823">
                    <c:v>120</c:v>
                  </c:pt>
                  <c:pt idx="1824">
                    <c:v>110</c:v>
                  </c:pt>
                  <c:pt idx="1825">
                    <c:v>120</c:v>
                  </c:pt>
                  <c:pt idx="1826">
                    <c:v>100</c:v>
                  </c:pt>
                  <c:pt idx="1827">
                    <c:v>130</c:v>
                  </c:pt>
                  <c:pt idx="1828">
                    <c:v>100</c:v>
                  </c:pt>
                  <c:pt idx="1829">
                    <c:v>120</c:v>
                  </c:pt>
                  <c:pt idx="1830">
                    <c:v>110</c:v>
                  </c:pt>
                  <c:pt idx="1831">
                    <c:v>120</c:v>
                  </c:pt>
                  <c:pt idx="1832">
                    <c:v>130</c:v>
                  </c:pt>
                  <c:pt idx="1833">
                    <c:v>110</c:v>
                  </c:pt>
                  <c:pt idx="1834">
                    <c:v>120</c:v>
                  </c:pt>
                  <c:pt idx="1835">
                    <c:v>130</c:v>
                  </c:pt>
                  <c:pt idx="1836">
                    <c:v>100</c:v>
                  </c:pt>
                  <c:pt idx="1837">
                    <c:v>120</c:v>
                  </c:pt>
                  <c:pt idx="1838">
                    <c:v>100</c:v>
                  </c:pt>
                  <c:pt idx="1839">
                    <c:v>120</c:v>
                  </c:pt>
                  <c:pt idx="1840">
                    <c:v>130</c:v>
                  </c:pt>
                  <c:pt idx="1841">
                    <c:v>100</c:v>
                  </c:pt>
                  <c:pt idx="1842">
                    <c:v>120</c:v>
                  </c:pt>
                  <c:pt idx="1843">
                    <c:v>100</c:v>
                  </c:pt>
                  <c:pt idx="1844">
                    <c:v>120</c:v>
                  </c:pt>
                  <c:pt idx="1845">
                    <c:v>100</c:v>
                  </c:pt>
                  <c:pt idx="1846">
                    <c:v>120</c:v>
                  </c:pt>
                  <c:pt idx="1847">
                    <c:v>110</c:v>
                  </c:pt>
                  <c:pt idx="1848">
                    <c:v>120</c:v>
                  </c:pt>
                  <c:pt idx="1849">
                    <c:v>130</c:v>
                  </c:pt>
                  <c:pt idx="1850">
                    <c:v>110</c:v>
                  </c:pt>
                  <c:pt idx="1851">
                    <c:v>120</c:v>
                  </c:pt>
                  <c:pt idx="1852">
                    <c:v>110</c:v>
                  </c:pt>
                  <c:pt idx="1853">
                    <c:v>120</c:v>
                  </c:pt>
                  <c:pt idx="1854">
                    <c:v>130</c:v>
                  </c:pt>
                  <c:pt idx="1855">
                    <c:v>120</c:v>
                  </c:pt>
                  <c:pt idx="1856">
                    <c:v>130</c:v>
                  </c:pt>
                  <c:pt idx="1857">
                    <c:v>100</c:v>
                  </c:pt>
                  <c:pt idx="1858">
                    <c:v>120</c:v>
                  </c:pt>
                  <c:pt idx="1859">
                    <c:v>110</c:v>
                  </c:pt>
                  <c:pt idx="1860">
                    <c:v>120</c:v>
                  </c:pt>
                  <c:pt idx="1861">
                    <c:v>130</c:v>
                  </c:pt>
                  <c:pt idx="1862">
                    <c:v>110</c:v>
                  </c:pt>
                  <c:pt idx="1863">
                    <c:v>120</c:v>
                  </c:pt>
                  <c:pt idx="1864">
                    <c:v>130</c:v>
                  </c:pt>
                  <c:pt idx="1865">
                    <c:v>100</c:v>
                  </c:pt>
                  <c:pt idx="1866">
                    <c:v>120</c:v>
                  </c:pt>
                  <c:pt idx="1867">
                    <c:v>120</c:v>
                  </c:pt>
                  <c:pt idx="1868">
                    <c:v>130</c:v>
                  </c:pt>
                  <c:pt idx="1869">
                    <c:v>100</c:v>
                  </c:pt>
                  <c:pt idx="1870">
                    <c:v>130</c:v>
                  </c:pt>
                  <c:pt idx="1871">
                    <c:v>110</c:v>
                  </c:pt>
                  <c:pt idx="1872">
                    <c:v>120</c:v>
                  </c:pt>
                  <c:pt idx="1873">
                    <c:v>110</c:v>
                  </c:pt>
                  <c:pt idx="1874">
                    <c:v>130</c:v>
                  </c:pt>
                  <c:pt idx="1875">
                    <c:v>110</c:v>
                  </c:pt>
                  <c:pt idx="1876">
                    <c:v>130</c:v>
                  </c:pt>
                  <c:pt idx="1877">
                    <c:v>100</c:v>
                  </c:pt>
                  <c:pt idx="1878">
                    <c:v>120</c:v>
                  </c:pt>
                  <c:pt idx="1879">
                    <c:v>100</c:v>
                  </c:pt>
                  <c:pt idx="1880">
                    <c:v>120</c:v>
                  </c:pt>
                  <c:pt idx="1881">
                    <c:v>110</c:v>
                  </c:pt>
                  <c:pt idx="1882">
                    <c:v>120</c:v>
                  </c:pt>
                  <c:pt idx="1883">
                    <c:v>100</c:v>
                  </c:pt>
                  <c:pt idx="1884">
                    <c:v>110</c:v>
                  </c:pt>
                  <c:pt idx="1885">
                    <c:v>100</c:v>
                  </c:pt>
                  <c:pt idx="1886">
                    <c:v>120</c:v>
                  </c:pt>
                  <c:pt idx="1887">
                    <c:v>100</c:v>
                  </c:pt>
                  <c:pt idx="1888">
                    <c:v>120</c:v>
                  </c:pt>
                  <c:pt idx="1889">
                    <c:v>110</c:v>
                  </c:pt>
                  <c:pt idx="1890">
                    <c:v>120</c:v>
                  </c:pt>
                  <c:pt idx="1891">
                    <c:v>110</c:v>
                  </c:pt>
                  <c:pt idx="1892">
                    <c:v>130</c:v>
                  </c:pt>
                  <c:pt idx="1893">
                    <c:v>110</c:v>
                  </c:pt>
                  <c:pt idx="1894">
                    <c:v>130</c:v>
                  </c:pt>
                  <c:pt idx="1895">
                    <c:v>100</c:v>
                  </c:pt>
                  <c:pt idx="1896">
                    <c:v>110</c:v>
                  </c:pt>
                  <c:pt idx="1897">
                    <c:v>100</c:v>
                  </c:pt>
                  <c:pt idx="1898">
                    <c:v>120</c:v>
                  </c:pt>
                  <c:pt idx="1899">
                    <c:v>100</c:v>
                  </c:pt>
                  <c:pt idx="1900">
                    <c:v>120</c:v>
                  </c:pt>
                  <c:pt idx="1901">
                    <c:v>110</c:v>
                  </c:pt>
                  <c:pt idx="1902">
                    <c:v>130</c:v>
                  </c:pt>
                  <c:pt idx="1903">
                    <c:v>100</c:v>
                  </c:pt>
                  <c:pt idx="1904">
                    <c:v>120</c:v>
                  </c:pt>
                  <c:pt idx="1905">
                    <c:v>100</c:v>
                  </c:pt>
                  <c:pt idx="1906">
                    <c:v>110</c:v>
                  </c:pt>
                  <c:pt idx="1907">
                    <c:v>100</c:v>
                  </c:pt>
                  <c:pt idx="1908">
                    <c:v>120</c:v>
                  </c:pt>
                  <c:pt idx="1909">
                    <c:v>110</c:v>
                  </c:pt>
                  <c:pt idx="1910">
                    <c:v>130</c:v>
                  </c:pt>
                  <c:pt idx="1911">
                    <c:v>110</c:v>
                  </c:pt>
                  <c:pt idx="1912">
                    <c:v>130</c:v>
                  </c:pt>
                  <c:pt idx="1913">
                    <c:v>110</c:v>
                  </c:pt>
                  <c:pt idx="1914">
                    <c:v>130</c:v>
                  </c:pt>
                  <c:pt idx="1915">
                    <c:v>110</c:v>
                  </c:pt>
                  <c:pt idx="1916">
                    <c:v>130</c:v>
                  </c:pt>
                  <c:pt idx="1917">
                    <c:v>100</c:v>
                  </c:pt>
                  <c:pt idx="1918">
                    <c:v>110</c:v>
                  </c:pt>
                  <c:pt idx="1919">
                    <c:v>100</c:v>
                  </c:pt>
                  <c:pt idx="1920">
                    <c:v>110</c:v>
                  </c:pt>
                  <c:pt idx="1921">
                    <c:v>100</c:v>
                  </c:pt>
                  <c:pt idx="1922">
                    <c:v>120</c:v>
                  </c:pt>
                  <c:pt idx="1923">
                    <c:v>110</c:v>
                  </c:pt>
                  <c:pt idx="1924">
                    <c:v>130</c:v>
                  </c:pt>
                  <c:pt idx="1925">
                    <c:v>100</c:v>
                  </c:pt>
                  <c:pt idx="1926">
                    <c:v>110</c:v>
                  </c:pt>
                  <c:pt idx="1927">
                    <c:v>110</c:v>
                  </c:pt>
                  <c:pt idx="1928">
                    <c:v>130</c:v>
                  </c:pt>
                  <c:pt idx="1929">
                    <c:v>100</c:v>
                  </c:pt>
                  <c:pt idx="1930">
                    <c:v>130</c:v>
                  </c:pt>
                  <c:pt idx="1931">
                    <c:v>100</c:v>
                  </c:pt>
                  <c:pt idx="1932">
                    <c:v>110</c:v>
                  </c:pt>
                  <c:pt idx="1933">
                    <c:v>110</c:v>
                  </c:pt>
                  <c:pt idx="1934">
                    <c:v>130</c:v>
                  </c:pt>
                  <c:pt idx="1935">
                    <c:v>100</c:v>
                  </c:pt>
                  <c:pt idx="1936">
                    <c:v>120</c:v>
                  </c:pt>
                  <c:pt idx="1937">
                    <c:v>100</c:v>
                  </c:pt>
                  <c:pt idx="1938">
                    <c:v>120</c:v>
                  </c:pt>
                  <c:pt idx="1939">
                    <c:v>100</c:v>
                  </c:pt>
                  <c:pt idx="1940">
                    <c:v>120</c:v>
                  </c:pt>
                  <c:pt idx="1941">
                    <c:v>100</c:v>
                  </c:pt>
                  <c:pt idx="1942">
                    <c:v>110</c:v>
                  </c:pt>
                  <c:pt idx="1943">
                    <c:v>120</c:v>
                  </c:pt>
                  <c:pt idx="1944">
                    <c:v>130</c:v>
                  </c:pt>
                  <c:pt idx="1945">
                    <c:v>110</c:v>
                  </c:pt>
                  <c:pt idx="1946">
                    <c:v>130</c:v>
                  </c:pt>
                  <c:pt idx="1947">
                    <c:v>110</c:v>
                  </c:pt>
                  <c:pt idx="1948">
                    <c:v>120</c:v>
                  </c:pt>
                  <c:pt idx="1949">
                    <c:v>100</c:v>
                  </c:pt>
                  <c:pt idx="1950">
                    <c:v>130</c:v>
                  </c:pt>
                  <c:pt idx="1951">
                    <c:v>100</c:v>
                  </c:pt>
                  <c:pt idx="1952">
                    <c:v>130</c:v>
                  </c:pt>
                  <c:pt idx="1953">
                    <c:v>110</c:v>
                  </c:pt>
                  <c:pt idx="1954">
                    <c:v>120</c:v>
                  </c:pt>
                  <c:pt idx="1955">
                    <c:v>110</c:v>
                  </c:pt>
                  <c:pt idx="1956">
                    <c:v>130</c:v>
                  </c:pt>
                  <c:pt idx="1957">
                    <c:v>100</c:v>
                  </c:pt>
                  <c:pt idx="1958">
                    <c:v>120</c:v>
                  </c:pt>
                  <c:pt idx="1959">
                    <c:v>100</c:v>
                  </c:pt>
                  <c:pt idx="1960">
                    <c:v>130</c:v>
                  </c:pt>
                  <c:pt idx="1961">
                    <c:v>110</c:v>
                  </c:pt>
                  <c:pt idx="1962">
                    <c:v>130</c:v>
                  </c:pt>
                  <c:pt idx="1963">
                    <c:v>100</c:v>
                  </c:pt>
                  <c:pt idx="1964">
                    <c:v>120</c:v>
                  </c:pt>
                  <c:pt idx="1965">
                    <c:v>100</c:v>
                  </c:pt>
                  <c:pt idx="1966">
                    <c:v>120</c:v>
                  </c:pt>
                  <c:pt idx="1967">
                    <c:v>110</c:v>
                  </c:pt>
                  <c:pt idx="1968">
                    <c:v>130</c:v>
                  </c:pt>
                  <c:pt idx="1969">
                    <c:v>110</c:v>
                  </c:pt>
                  <c:pt idx="1970">
                    <c:v>130</c:v>
                  </c:pt>
                  <c:pt idx="1971">
                    <c:v>110</c:v>
                  </c:pt>
                  <c:pt idx="1972">
                    <c:v>130</c:v>
                  </c:pt>
                  <c:pt idx="1973">
                    <c:v>100</c:v>
                  </c:pt>
                  <c:pt idx="1974">
                    <c:v>130</c:v>
                  </c:pt>
                  <c:pt idx="1975">
                    <c:v>110</c:v>
                  </c:pt>
                  <c:pt idx="1976">
                    <c:v>130</c:v>
                  </c:pt>
                  <c:pt idx="1977">
                    <c:v>100</c:v>
                  </c:pt>
                  <c:pt idx="1978">
                    <c:v>120</c:v>
                  </c:pt>
                  <c:pt idx="1979">
                    <c:v>110</c:v>
                  </c:pt>
                  <c:pt idx="1980">
                    <c:v>120</c:v>
                  </c:pt>
                  <c:pt idx="1981">
                    <c:v>100</c:v>
                  </c:pt>
                  <c:pt idx="1982">
                    <c:v>130</c:v>
                  </c:pt>
                  <c:pt idx="1983">
                    <c:v>110</c:v>
                  </c:pt>
                  <c:pt idx="1984">
                    <c:v>130</c:v>
                  </c:pt>
                  <c:pt idx="1985">
                    <c:v>110</c:v>
                  </c:pt>
                  <c:pt idx="1986">
                    <c:v>130</c:v>
                  </c:pt>
                  <c:pt idx="1987">
                    <c:v>100</c:v>
                  </c:pt>
                  <c:pt idx="1988">
                    <c:v>120</c:v>
                  </c:pt>
                  <c:pt idx="1989">
                    <c:v>100</c:v>
                  </c:pt>
                  <c:pt idx="1990">
                    <c:v>120</c:v>
                  </c:pt>
                  <c:pt idx="1991">
                    <c:v>100</c:v>
                  </c:pt>
                  <c:pt idx="1992">
                    <c:v>120</c:v>
                  </c:pt>
                  <c:pt idx="1993">
                    <c:v>100</c:v>
                  </c:pt>
                  <c:pt idx="1994">
                    <c:v>130</c:v>
                  </c:pt>
                  <c:pt idx="1995">
                    <c:v>100</c:v>
                  </c:pt>
                  <c:pt idx="1996">
                    <c:v>110</c:v>
                  </c:pt>
                  <c:pt idx="1997">
                    <c:v>100</c:v>
                  </c:pt>
                  <c:pt idx="1998">
                    <c:v>120</c:v>
                  </c:pt>
                  <c:pt idx="1999">
                    <c:v>100</c:v>
                  </c:pt>
                  <c:pt idx="2000">
                    <c:v>120</c:v>
                  </c:pt>
                  <c:pt idx="2001">
                    <c:v>100</c:v>
                  </c:pt>
                  <c:pt idx="2002">
                    <c:v>120</c:v>
                  </c:pt>
                  <c:pt idx="2003">
                    <c:v>100</c:v>
                  </c:pt>
                  <c:pt idx="2004">
                    <c:v>110</c:v>
                  </c:pt>
                  <c:pt idx="2005">
                    <c:v>110</c:v>
                  </c:pt>
                  <c:pt idx="2006">
                    <c:v>130</c:v>
                  </c:pt>
                  <c:pt idx="2007">
                    <c:v>100</c:v>
                  </c:pt>
                  <c:pt idx="2008">
                    <c:v>120</c:v>
                  </c:pt>
                  <c:pt idx="2009">
                    <c:v>100</c:v>
                  </c:pt>
                  <c:pt idx="2010">
                    <c:v>110</c:v>
                  </c:pt>
                  <c:pt idx="2011">
                    <c:v>100</c:v>
                  </c:pt>
                  <c:pt idx="2012">
                    <c:v>110</c:v>
                  </c:pt>
                  <c:pt idx="2013">
                    <c:v>100</c:v>
                  </c:pt>
                  <c:pt idx="2014">
                    <c:v>120</c:v>
                  </c:pt>
                  <c:pt idx="2015">
                    <c:v>100</c:v>
                  </c:pt>
                  <c:pt idx="2016">
                    <c:v>120</c:v>
                  </c:pt>
                  <c:pt idx="2017">
                    <c:v>100</c:v>
                  </c:pt>
                  <c:pt idx="2018">
                    <c:v>110</c:v>
                  </c:pt>
                  <c:pt idx="2019">
                    <c:v>100</c:v>
                  </c:pt>
                  <c:pt idx="2020">
                    <c:v>130</c:v>
                  </c:pt>
                  <c:pt idx="2021">
                    <c:v>100</c:v>
                  </c:pt>
                  <c:pt idx="2022">
                    <c:v>110</c:v>
                  </c:pt>
                  <c:pt idx="2023">
                    <c:v>100</c:v>
                  </c:pt>
                  <c:pt idx="2024">
                    <c:v>120</c:v>
                  </c:pt>
                  <c:pt idx="2025">
                    <c:v>110</c:v>
                  </c:pt>
                  <c:pt idx="2026">
                    <c:v>120</c:v>
                  </c:pt>
                  <c:pt idx="2027">
                    <c:v>110</c:v>
                  </c:pt>
                  <c:pt idx="2028">
                    <c:v>130</c:v>
                  </c:pt>
                  <c:pt idx="2029">
                    <c:v>100</c:v>
                  </c:pt>
                  <c:pt idx="2030">
                    <c:v>120</c:v>
                  </c:pt>
                  <c:pt idx="2031">
                    <c:v>100</c:v>
                  </c:pt>
                  <c:pt idx="2032">
                    <c:v>130</c:v>
                  </c:pt>
                  <c:pt idx="2033">
                    <c:v>110</c:v>
                  </c:pt>
                  <c:pt idx="2034">
                    <c:v>130</c:v>
                  </c:pt>
                  <c:pt idx="2035">
                    <c:v>100</c:v>
                  </c:pt>
                  <c:pt idx="2036">
                    <c:v>120</c:v>
                  </c:pt>
                  <c:pt idx="2037">
                    <c:v>120</c:v>
                  </c:pt>
                  <c:pt idx="2038">
                    <c:v>130</c:v>
                  </c:pt>
                  <c:pt idx="2039">
                    <c:v>110</c:v>
                  </c:pt>
                  <c:pt idx="2040">
                    <c:v>130</c:v>
                  </c:pt>
                  <c:pt idx="2041">
                    <c:v>110</c:v>
                  </c:pt>
                  <c:pt idx="2042">
                    <c:v>130</c:v>
                  </c:pt>
                  <c:pt idx="2043">
                    <c:v>100</c:v>
                  </c:pt>
                  <c:pt idx="2044">
                    <c:v>120</c:v>
                  </c:pt>
                  <c:pt idx="2045">
                    <c:v>100</c:v>
                  </c:pt>
                  <c:pt idx="2046">
                    <c:v>130</c:v>
                  </c:pt>
                  <c:pt idx="2047">
                    <c:v>100</c:v>
                  </c:pt>
                  <c:pt idx="2048">
                    <c:v>120</c:v>
                  </c:pt>
                  <c:pt idx="2049">
                    <c:v>100</c:v>
                  </c:pt>
                  <c:pt idx="2050">
                    <c:v>120</c:v>
                  </c:pt>
                  <c:pt idx="2051">
                    <c:v>100</c:v>
                  </c:pt>
                  <c:pt idx="2052">
                    <c:v>120</c:v>
                  </c:pt>
                  <c:pt idx="2053">
                    <c:v>120</c:v>
                  </c:pt>
                  <c:pt idx="2054">
                    <c:v>130</c:v>
                  </c:pt>
                  <c:pt idx="2055">
                    <c:v>100</c:v>
                  </c:pt>
                  <c:pt idx="2056">
                    <c:v>130</c:v>
                  </c:pt>
                  <c:pt idx="2057">
                    <c:v>100</c:v>
                  </c:pt>
                  <c:pt idx="2058">
                    <c:v>120</c:v>
                  </c:pt>
                  <c:pt idx="2059">
                    <c:v>110</c:v>
                  </c:pt>
                  <c:pt idx="2060">
                    <c:v>130</c:v>
                  </c:pt>
                  <c:pt idx="2061">
                    <c:v>110</c:v>
                  </c:pt>
                  <c:pt idx="2062">
                    <c:v>130</c:v>
                  </c:pt>
                  <c:pt idx="2063">
                    <c:v>110</c:v>
                  </c:pt>
                  <c:pt idx="2064">
                    <c:v>130</c:v>
                  </c:pt>
                  <c:pt idx="2065">
                    <c:v>110</c:v>
                  </c:pt>
                  <c:pt idx="2066">
                    <c:v>130</c:v>
                  </c:pt>
                  <c:pt idx="2067">
                    <c:v>100</c:v>
                  </c:pt>
                  <c:pt idx="2068">
                    <c:v>120</c:v>
                  </c:pt>
                  <c:pt idx="2069">
                    <c:v>100</c:v>
                  </c:pt>
                  <c:pt idx="2070">
                    <c:v>130</c:v>
                  </c:pt>
                  <c:pt idx="2071">
                    <c:v>100</c:v>
                  </c:pt>
                  <c:pt idx="2072">
                    <c:v>110</c:v>
                  </c:pt>
                  <c:pt idx="2073">
                    <c:v>100</c:v>
                  </c:pt>
                  <c:pt idx="2074">
                    <c:v>120</c:v>
                  </c:pt>
                  <c:pt idx="2075">
                    <c:v>100</c:v>
                  </c:pt>
                  <c:pt idx="2076">
                    <c:v>120</c:v>
                  </c:pt>
                  <c:pt idx="2077">
                    <c:v>100</c:v>
                  </c:pt>
                  <c:pt idx="2078">
                    <c:v>120</c:v>
                  </c:pt>
                  <c:pt idx="2079">
                    <c:v>100</c:v>
                  </c:pt>
                  <c:pt idx="2080">
                    <c:v>120</c:v>
                  </c:pt>
                  <c:pt idx="2081">
                    <c:v>100</c:v>
                  </c:pt>
                  <c:pt idx="2082">
                    <c:v>130</c:v>
                  </c:pt>
                  <c:pt idx="2083">
                    <c:v>110</c:v>
                  </c:pt>
                  <c:pt idx="2084">
                    <c:v>120</c:v>
                  </c:pt>
                  <c:pt idx="2085">
                    <c:v>110</c:v>
                  </c:pt>
                  <c:pt idx="2086">
                    <c:v>130</c:v>
                  </c:pt>
                  <c:pt idx="2087">
                    <c:v>100</c:v>
                  </c:pt>
                  <c:pt idx="2088">
                    <c:v>110</c:v>
                  </c:pt>
                  <c:pt idx="2089">
                    <c:v>110</c:v>
                  </c:pt>
                  <c:pt idx="2090">
                    <c:v>130</c:v>
                  </c:pt>
                  <c:pt idx="2091">
                    <c:v>120</c:v>
                  </c:pt>
                  <c:pt idx="2092">
                    <c:v>130</c:v>
                  </c:pt>
                  <c:pt idx="2093">
                    <c:v>110</c:v>
                  </c:pt>
                  <c:pt idx="2094">
                    <c:v>130</c:v>
                  </c:pt>
                  <c:pt idx="2095">
                    <c:v>110</c:v>
                  </c:pt>
                  <c:pt idx="2096">
                    <c:v>120</c:v>
                  </c:pt>
                  <c:pt idx="2097">
                    <c:v>110</c:v>
                  </c:pt>
                  <c:pt idx="2098">
                    <c:v>130</c:v>
                  </c:pt>
                  <c:pt idx="2099">
                    <c:v>100</c:v>
                  </c:pt>
                  <c:pt idx="2100">
                    <c:v>110</c:v>
                  </c:pt>
                  <c:pt idx="2101">
                    <c:v>100</c:v>
                  </c:pt>
                  <c:pt idx="2102">
                    <c:v>130</c:v>
                  </c:pt>
                  <c:pt idx="2103">
                    <c:v>110</c:v>
                  </c:pt>
                  <c:pt idx="2104">
                    <c:v>120</c:v>
                  </c:pt>
                  <c:pt idx="2105">
                    <c:v>110</c:v>
                  </c:pt>
                  <c:pt idx="2106">
                    <c:v>130</c:v>
                  </c:pt>
                  <c:pt idx="2107">
                    <c:v>100</c:v>
                  </c:pt>
                  <c:pt idx="2108">
                    <c:v>130</c:v>
                  </c:pt>
                  <c:pt idx="2109">
                    <c:v>110</c:v>
                  </c:pt>
                  <c:pt idx="2110">
                    <c:v>130</c:v>
                  </c:pt>
                  <c:pt idx="2111">
                    <c:v>110</c:v>
                  </c:pt>
                  <c:pt idx="2112">
                    <c:v>130</c:v>
                  </c:pt>
                  <c:pt idx="2113">
                    <c:v>100</c:v>
                  </c:pt>
                  <c:pt idx="2114">
                    <c:v>110</c:v>
                  </c:pt>
                  <c:pt idx="2115">
                    <c:v>100</c:v>
                  </c:pt>
                  <c:pt idx="2116">
                    <c:v>120</c:v>
                  </c:pt>
                  <c:pt idx="2117">
                    <c:v>100</c:v>
                  </c:pt>
                  <c:pt idx="2118">
                    <c:v>110</c:v>
                  </c:pt>
                  <c:pt idx="2119">
                    <c:v>100</c:v>
                  </c:pt>
                  <c:pt idx="2120">
                    <c:v>120</c:v>
                  </c:pt>
                  <c:pt idx="2121">
                    <c:v>100</c:v>
                  </c:pt>
                  <c:pt idx="2122">
                    <c:v>130</c:v>
                  </c:pt>
                  <c:pt idx="2123">
                    <c:v>110</c:v>
                  </c:pt>
                  <c:pt idx="2124">
                    <c:v>130</c:v>
                  </c:pt>
                  <c:pt idx="2125">
                    <c:v>110</c:v>
                  </c:pt>
                  <c:pt idx="2126">
                    <c:v>130</c:v>
                  </c:pt>
                  <c:pt idx="2127">
                    <c:v>100</c:v>
                  </c:pt>
                  <c:pt idx="2128">
                    <c:v>120</c:v>
                  </c:pt>
                  <c:pt idx="2129">
                    <c:v>110</c:v>
                  </c:pt>
                  <c:pt idx="2130">
                    <c:v>130</c:v>
                  </c:pt>
                  <c:pt idx="2131">
                    <c:v>110</c:v>
                  </c:pt>
                  <c:pt idx="2132">
                    <c:v>130</c:v>
                  </c:pt>
                  <c:pt idx="2133">
                    <c:v>100</c:v>
                  </c:pt>
                  <c:pt idx="2134">
                    <c:v>120</c:v>
                  </c:pt>
                  <c:pt idx="2135">
                    <c:v>110</c:v>
                  </c:pt>
                  <c:pt idx="2136">
                    <c:v>130</c:v>
                  </c:pt>
                  <c:pt idx="2137">
                    <c:v>110</c:v>
                  </c:pt>
                  <c:pt idx="2138">
                    <c:v>130</c:v>
                  </c:pt>
                  <c:pt idx="2139">
                    <c:v>100</c:v>
                  </c:pt>
                  <c:pt idx="2140">
                    <c:v>110</c:v>
                  </c:pt>
                  <c:pt idx="2141">
                    <c:v>100</c:v>
                  </c:pt>
                  <c:pt idx="2142">
                    <c:v>130</c:v>
                  </c:pt>
                  <c:pt idx="2143">
                    <c:v>100</c:v>
                  </c:pt>
                  <c:pt idx="2144">
                    <c:v>120</c:v>
                  </c:pt>
                  <c:pt idx="2145">
                    <c:v>110</c:v>
                  </c:pt>
                  <c:pt idx="2146">
                    <c:v>130</c:v>
                  </c:pt>
                  <c:pt idx="2147">
                    <c:v>100</c:v>
                  </c:pt>
                  <c:pt idx="2148">
                    <c:v>110</c:v>
                  </c:pt>
                  <c:pt idx="2149">
                    <c:v>110</c:v>
                  </c:pt>
                  <c:pt idx="2150">
                    <c:v>130</c:v>
                  </c:pt>
                  <c:pt idx="2151">
                    <c:v>110</c:v>
                  </c:pt>
                  <c:pt idx="2152">
                    <c:v>130</c:v>
                  </c:pt>
                  <c:pt idx="2153">
                    <c:v>110</c:v>
                  </c:pt>
                  <c:pt idx="2154">
                    <c:v>130</c:v>
                  </c:pt>
                  <c:pt idx="2155">
                    <c:v>100</c:v>
                  </c:pt>
                  <c:pt idx="2156">
                    <c:v>110</c:v>
                  </c:pt>
                  <c:pt idx="2157">
                    <c:v>100</c:v>
                  </c:pt>
                  <c:pt idx="2158">
                    <c:v>130</c:v>
                  </c:pt>
                  <c:pt idx="2159">
                    <c:v>100</c:v>
                  </c:pt>
                  <c:pt idx="2160">
                    <c:v>110</c:v>
                  </c:pt>
                  <c:pt idx="2161">
                    <c:v>100</c:v>
                  </c:pt>
                  <c:pt idx="2162">
                    <c:v>110</c:v>
                  </c:pt>
                  <c:pt idx="2163">
                    <c:v>110</c:v>
                  </c:pt>
                  <c:pt idx="2164">
                    <c:v>120</c:v>
                  </c:pt>
                  <c:pt idx="2165">
                    <c:v>100</c:v>
                  </c:pt>
                  <c:pt idx="2166">
                    <c:v>130</c:v>
                  </c:pt>
                  <c:pt idx="2167">
                    <c:v>100</c:v>
                  </c:pt>
                  <c:pt idx="2168">
                    <c:v>120</c:v>
                  </c:pt>
                  <c:pt idx="2169">
                    <c:v>100</c:v>
                  </c:pt>
                  <c:pt idx="2170">
                    <c:v>120</c:v>
                  </c:pt>
                  <c:pt idx="2171">
                    <c:v>110</c:v>
                  </c:pt>
                  <c:pt idx="2172">
                    <c:v>130</c:v>
                  </c:pt>
                  <c:pt idx="2173">
                    <c:v>100</c:v>
                  </c:pt>
                  <c:pt idx="2174">
                    <c:v>120</c:v>
                  </c:pt>
                  <c:pt idx="2175">
                    <c:v>100</c:v>
                  </c:pt>
                  <c:pt idx="2176">
                    <c:v>130</c:v>
                  </c:pt>
                  <c:pt idx="2177">
                    <c:v>120</c:v>
                  </c:pt>
                  <c:pt idx="2178">
                    <c:v>130</c:v>
                  </c:pt>
                  <c:pt idx="2179">
                    <c:v>110</c:v>
                  </c:pt>
                  <c:pt idx="2180">
                    <c:v>130</c:v>
                  </c:pt>
                  <c:pt idx="2181">
                    <c:v>100</c:v>
                  </c:pt>
                  <c:pt idx="2182">
                    <c:v>120</c:v>
                  </c:pt>
                  <c:pt idx="2183">
                    <c:v>110</c:v>
                  </c:pt>
                  <c:pt idx="2184">
                    <c:v>130</c:v>
                  </c:pt>
                  <c:pt idx="2185">
                    <c:v>100</c:v>
                  </c:pt>
                  <c:pt idx="2186">
                    <c:v>120</c:v>
                  </c:pt>
                  <c:pt idx="2187">
                    <c:v>110</c:v>
                  </c:pt>
                  <c:pt idx="2188">
                    <c:v>120</c:v>
                  </c:pt>
                  <c:pt idx="2189">
                    <c:v>120</c:v>
                  </c:pt>
                  <c:pt idx="2190">
                    <c:v>130</c:v>
                  </c:pt>
                  <c:pt idx="2191">
                    <c:v>100</c:v>
                  </c:pt>
                  <c:pt idx="2192">
                    <c:v>130</c:v>
                  </c:pt>
                  <c:pt idx="2193">
                    <c:v>100</c:v>
                  </c:pt>
                  <c:pt idx="2194">
                    <c:v>110</c:v>
                  </c:pt>
                  <c:pt idx="2195">
                    <c:v>110</c:v>
                  </c:pt>
                  <c:pt idx="2196">
                    <c:v>130</c:v>
                  </c:pt>
                  <c:pt idx="2197">
                    <c:v>100</c:v>
                  </c:pt>
                  <c:pt idx="2198">
                    <c:v>110</c:v>
                  </c:pt>
                  <c:pt idx="2199">
                    <c:v>110</c:v>
                  </c:pt>
                  <c:pt idx="2200">
                    <c:v>130</c:v>
                  </c:pt>
                  <c:pt idx="2201">
                    <c:v>110</c:v>
                  </c:pt>
                  <c:pt idx="2202">
                    <c:v>130</c:v>
                  </c:pt>
                  <c:pt idx="2203">
                    <c:v>110</c:v>
                  </c:pt>
                  <c:pt idx="2204">
                    <c:v>130</c:v>
                  </c:pt>
                  <c:pt idx="2205">
                    <c:v>100</c:v>
                  </c:pt>
                  <c:pt idx="2206">
                    <c:v>110</c:v>
                  </c:pt>
                  <c:pt idx="2207">
                    <c:v>110</c:v>
                  </c:pt>
                  <c:pt idx="2208">
                    <c:v>130</c:v>
                  </c:pt>
                  <c:pt idx="2209">
                    <c:v>110</c:v>
                  </c:pt>
                  <c:pt idx="2210">
                    <c:v>130</c:v>
                  </c:pt>
                  <c:pt idx="2211">
                    <c:v>100</c:v>
                  </c:pt>
                  <c:pt idx="2212">
                    <c:v>120</c:v>
                  </c:pt>
                  <c:pt idx="2213">
                    <c:v>110</c:v>
                  </c:pt>
                  <c:pt idx="2214">
                    <c:v>130</c:v>
                  </c:pt>
                  <c:pt idx="2215">
                    <c:v>110</c:v>
                  </c:pt>
                  <c:pt idx="2216">
                    <c:v>120</c:v>
                  </c:pt>
                  <c:pt idx="2217">
                    <c:v>100</c:v>
                  </c:pt>
                  <c:pt idx="2218">
                    <c:v>120</c:v>
                  </c:pt>
                  <c:pt idx="2219">
                    <c:v>110</c:v>
                  </c:pt>
                  <c:pt idx="2220">
                    <c:v>130</c:v>
                  </c:pt>
                  <c:pt idx="2221">
                    <c:v>110</c:v>
                  </c:pt>
                  <c:pt idx="2222">
                    <c:v>130</c:v>
                  </c:pt>
                  <c:pt idx="2223">
                    <c:v>100</c:v>
                  </c:pt>
                  <c:pt idx="2224">
                    <c:v>110</c:v>
                  </c:pt>
                  <c:pt idx="2225">
                    <c:v>100</c:v>
                  </c:pt>
                  <c:pt idx="2226">
                    <c:v>110</c:v>
                  </c:pt>
                  <c:pt idx="2227">
                    <c:v>100</c:v>
                  </c:pt>
                  <c:pt idx="2228">
                    <c:v>110</c:v>
                  </c:pt>
                  <c:pt idx="2229">
                    <c:v>110</c:v>
                  </c:pt>
                  <c:pt idx="2230">
                    <c:v>130</c:v>
                  </c:pt>
                  <c:pt idx="2231">
                    <c:v>110</c:v>
                  </c:pt>
                  <c:pt idx="2232">
                    <c:v>130</c:v>
                  </c:pt>
                  <c:pt idx="2233">
                    <c:v>110</c:v>
                  </c:pt>
                  <c:pt idx="2234">
                    <c:v>130</c:v>
                  </c:pt>
                  <c:pt idx="2235">
                    <c:v>110</c:v>
                  </c:pt>
                  <c:pt idx="2236">
                    <c:v>130</c:v>
                  </c:pt>
                  <c:pt idx="2237">
                    <c:v>100</c:v>
                  </c:pt>
                  <c:pt idx="2238">
                    <c:v>120</c:v>
                  </c:pt>
                  <c:pt idx="2239">
                    <c:v>100</c:v>
                  </c:pt>
                  <c:pt idx="2240">
                    <c:v>120</c:v>
                  </c:pt>
                  <c:pt idx="2241">
                    <c:v>100</c:v>
                  </c:pt>
                  <c:pt idx="2242">
                    <c:v>120</c:v>
                  </c:pt>
                  <c:pt idx="2243">
                    <c:v>110</c:v>
                  </c:pt>
                  <c:pt idx="2244">
                    <c:v>130</c:v>
                  </c:pt>
                  <c:pt idx="2245">
                    <c:v>100</c:v>
                  </c:pt>
                  <c:pt idx="2246">
                    <c:v>120</c:v>
                  </c:pt>
                  <c:pt idx="2247">
                    <c:v>100</c:v>
                  </c:pt>
                  <c:pt idx="2248">
                    <c:v>120</c:v>
                  </c:pt>
                  <c:pt idx="2249">
                    <c:v>100</c:v>
                  </c:pt>
                  <c:pt idx="2250">
                    <c:v>120</c:v>
                  </c:pt>
                  <c:pt idx="2251">
                    <c:v>110</c:v>
                  </c:pt>
                  <c:pt idx="2252">
                    <c:v>120</c:v>
                  </c:pt>
                  <c:pt idx="2253">
                    <c:v>110</c:v>
                  </c:pt>
                  <c:pt idx="2254">
                    <c:v>130</c:v>
                  </c:pt>
                  <c:pt idx="2255">
                    <c:v>100</c:v>
                  </c:pt>
                  <c:pt idx="2256">
                    <c:v>110</c:v>
                  </c:pt>
                  <c:pt idx="2257">
                    <c:v>100</c:v>
                  </c:pt>
                  <c:pt idx="2258">
                    <c:v>120</c:v>
                  </c:pt>
                  <c:pt idx="2259">
                    <c:v>100</c:v>
                  </c:pt>
                  <c:pt idx="2260">
                    <c:v>110</c:v>
                  </c:pt>
                  <c:pt idx="2261">
                    <c:v>110</c:v>
                  </c:pt>
                  <c:pt idx="2262">
                    <c:v>130</c:v>
                  </c:pt>
                  <c:pt idx="2263">
                    <c:v>100</c:v>
                  </c:pt>
                  <c:pt idx="2264">
                    <c:v>130</c:v>
                  </c:pt>
                  <c:pt idx="2265">
                    <c:v>110</c:v>
                  </c:pt>
                  <c:pt idx="2266">
                    <c:v>130</c:v>
                  </c:pt>
                  <c:pt idx="2267">
                    <c:v>100</c:v>
                  </c:pt>
                  <c:pt idx="2268">
                    <c:v>120</c:v>
                  </c:pt>
                  <c:pt idx="2269">
                    <c:v>110</c:v>
                  </c:pt>
                  <c:pt idx="2270">
                    <c:v>130</c:v>
                  </c:pt>
                  <c:pt idx="2271">
                    <c:v>110</c:v>
                  </c:pt>
                  <c:pt idx="2272">
                    <c:v>130</c:v>
                  </c:pt>
                  <c:pt idx="2273">
                    <c:v>110</c:v>
                  </c:pt>
                  <c:pt idx="2274">
                    <c:v>130</c:v>
                  </c:pt>
                  <c:pt idx="2275">
                    <c:v>100</c:v>
                  </c:pt>
                  <c:pt idx="2276">
                    <c:v>110</c:v>
                  </c:pt>
                  <c:pt idx="2277">
                    <c:v>110</c:v>
                  </c:pt>
                  <c:pt idx="2278">
                    <c:v>130</c:v>
                  </c:pt>
                  <c:pt idx="2279">
                    <c:v>100</c:v>
                  </c:pt>
                  <c:pt idx="2280">
                    <c:v>120</c:v>
                  </c:pt>
                  <c:pt idx="2281">
                    <c:v>110</c:v>
                  </c:pt>
                  <c:pt idx="2282">
                    <c:v>130</c:v>
                  </c:pt>
                  <c:pt idx="2283">
                    <c:v>110</c:v>
                  </c:pt>
                  <c:pt idx="2284">
                    <c:v>120</c:v>
                  </c:pt>
                  <c:pt idx="2285">
                    <c:v>110</c:v>
                  </c:pt>
                  <c:pt idx="2286">
                    <c:v>130</c:v>
                  </c:pt>
                  <c:pt idx="2287">
                    <c:v>120</c:v>
                  </c:pt>
                  <c:pt idx="2288">
                    <c:v>130</c:v>
                  </c:pt>
                  <c:pt idx="2289">
                    <c:v>110</c:v>
                  </c:pt>
                  <c:pt idx="2290">
                    <c:v>130</c:v>
                  </c:pt>
                  <c:pt idx="2291">
                    <c:v>100</c:v>
                  </c:pt>
                  <c:pt idx="2292">
                    <c:v>120</c:v>
                  </c:pt>
                  <c:pt idx="2293">
                    <c:v>100</c:v>
                  </c:pt>
                  <c:pt idx="2294">
                    <c:v>130</c:v>
                  </c:pt>
                  <c:pt idx="2295">
                    <c:v>110</c:v>
                  </c:pt>
                  <c:pt idx="2296">
                    <c:v>130</c:v>
                  </c:pt>
                  <c:pt idx="2297">
                    <c:v>100</c:v>
                  </c:pt>
                  <c:pt idx="2298">
                    <c:v>110</c:v>
                  </c:pt>
                  <c:pt idx="2299">
                    <c:v>110</c:v>
                  </c:pt>
                  <c:pt idx="2300">
                    <c:v>130</c:v>
                  </c:pt>
                  <c:pt idx="2301">
                    <c:v>110</c:v>
                  </c:pt>
                  <c:pt idx="2302">
                    <c:v>130</c:v>
                  </c:pt>
                  <c:pt idx="2303">
                    <c:v>100</c:v>
                  </c:pt>
                  <c:pt idx="2304">
                    <c:v>120</c:v>
                  </c:pt>
                  <c:pt idx="2305">
                    <c:v>100</c:v>
                  </c:pt>
                  <c:pt idx="2306">
                    <c:v>130</c:v>
                  </c:pt>
                  <c:pt idx="2307">
                    <c:v>100</c:v>
                  </c:pt>
                  <c:pt idx="2308">
                    <c:v>110</c:v>
                  </c:pt>
                  <c:pt idx="2309">
                    <c:v>100</c:v>
                  </c:pt>
                  <c:pt idx="2310">
                    <c:v>110</c:v>
                  </c:pt>
                  <c:pt idx="2311">
                    <c:v>110</c:v>
                  </c:pt>
                  <c:pt idx="2312">
                    <c:v>130</c:v>
                  </c:pt>
                  <c:pt idx="2313">
                    <c:v>110</c:v>
                  </c:pt>
                  <c:pt idx="2314">
                    <c:v>130</c:v>
                  </c:pt>
                  <c:pt idx="2315">
                    <c:v>100</c:v>
                  </c:pt>
                  <c:pt idx="2316">
                    <c:v>120</c:v>
                  </c:pt>
                  <c:pt idx="2317">
                    <c:v>100</c:v>
                  </c:pt>
                  <c:pt idx="2318">
                    <c:v>110</c:v>
                  </c:pt>
                  <c:pt idx="2319">
                    <c:v>100</c:v>
                  </c:pt>
                  <c:pt idx="2320">
                    <c:v>110</c:v>
                  </c:pt>
                  <c:pt idx="2321">
                    <c:v>100</c:v>
                  </c:pt>
                  <c:pt idx="2322">
                    <c:v>120</c:v>
                  </c:pt>
                  <c:pt idx="2323">
                    <c:v>110</c:v>
                  </c:pt>
                  <c:pt idx="2324">
                    <c:v>120</c:v>
                  </c:pt>
                  <c:pt idx="2325">
                    <c:v>100</c:v>
                  </c:pt>
                  <c:pt idx="2326">
                    <c:v>110</c:v>
                  </c:pt>
                  <c:pt idx="2327">
                    <c:v>110</c:v>
                  </c:pt>
                  <c:pt idx="2328">
                    <c:v>130</c:v>
                  </c:pt>
                  <c:pt idx="2329">
                    <c:v>100</c:v>
                  </c:pt>
                  <c:pt idx="2330">
                    <c:v>120</c:v>
                  </c:pt>
                  <c:pt idx="2331">
                    <c:v>100</c:v>
                  </c:pt>
                  <c:pt idx="2332">
                    <c:v>110</c:v>
                  </c:pt>
                  <c:pt idx="2333">
                    <c:v>100</c:v>
                  </c:pt>
                  <c:pt idx="2334">
                    <c:v>110</c:v>
                  </c:pt>
                  <c:pt idx="2335">
                    <c:v>110</c:v>
                  </c:pt>
                  <c:pt idx="2336">
                    <c:v>130</c:v>
                  </c:pt>
                  <c:pt idx="2337">
                    <c:v>110</c:v>
                  </c:pt>
                  <c:pt idx="2338">
                    <c:v>130</c:v>
                  </c:pt>
                  <c:pt idx="2339">
                    <c:v>110</c:v>
                  </c:pt>
                  <c:pt idx="2340">
                    <c:v>130</c:v>
                  </c:pt>
                  <c:pt idx="2341">
                    <c:v>110</c:v>
                  </c:pt>
                  <c:pt idx="2342">
                    <c:v>130</c:v>
                  </c:pt>
                  <c:pt idx="2343">
                    <c:v>110</c:v>
                  </c:pt>
                  <c:pt idx="2344">
                    <c:v>130</c:v>
                  </c:pt>
                  <c:pt idx="2345">
                    <c:v>110</c:v>
                  </c:pt>
                  <c:pt idx="2346">
                    <c:v>130</c:v>
                  </c:pt>
                  <c:pt idx="2347">
                    <c:v>100</c:v>
                  </c:pt>
                  <c:pt idx="2348">
                    <c:v>120</c:v>
                  </c:pt>
                  <c:pt idx="2349">
                    <c:v>110</c:v>
                  </c:pt>
                  <c:pt idx="2350">
                    <c:v>130</c:v>
                  </c:pt>
                  <c:pt idx="2351">
                    <c:v>110</c:v>
                  </c:pt>
                  <c:pt idx="2352">
                    <c:v>130</c:v>
                  </c:pt>
                  <c:pt idx="2353">
                    <c:v>110</c:v>
                  </c:pt>
                  <c:pt idx="2354">
                    <c:v>130</c:v>
                  </c:pt>
                  <c:pt idx="2355">
                    <c:v>110</c:v>
                  </c:pt>
                  <c:pt idx="2356">
                    <c:v>130</c:v>
                  </c:pt>
                  <c:pt idx="2357">
                    <c:v>100</c:v>
                  </c:pt>
                  <c:pt idx="2358">
                    <c:v>120</c:v>
                  </c:pt>
                  <c:pt idx="2359">
                    <c:v>100</c:v>
                  </c:pt>
                  <c:pt idx="2360">
                    <c:v>110</c:v>
                  </c:pt>
                  <c:pt idx="2361">
                    <c:v>110</c:v>
                  </c:pt>
                  <c:pt idx="2362">
                    <c:v>130</c:v>
                  </c:pt>
                  <c:pt idx="2363">
                    <c:v>100</c:v>
                  </c:pt>
                  <c:pt idx="2364">
                    <c:v>120</c:v>
                  </c:pt>
                  <c:pt idx="2365">
                    <c:v>110</c:v>
                  </c:pt>
                  <c:pt idx="2366">
                    <c:v>120</c:v>
                  </c:pt>
                  <c:pt idx="2367">
                    <c:v>100</c:v>
                  </c:pt>
                  <c:pt idx="2368">
                    <c:v>130</c:v>
                  </c:pt>
                  <c:pt idx="2369">
                    <c:v>100</c:v>
                  </c:pt>
                  <c:pt idx="2370">
                    <c:v>120</c:v>
                  </c:pt>
                  <c:pt idx="2371">
                    <c:v>110</c:v>
                  </c:pt>
                  <c:pt idx="2372">
                    <c:v>130</c:v>
                  </c:pt>
                  <c:pt idx="2373">
                    <c:v>100</c:v>
                  </c:pt>
                  <c:pt idx="2374">
                    <c:v>120</c:v>
                  </c:pt>
                  <c:pt idx="2375">
                    <c:v>100</c:v>
                  </c:pt>
                  <c:pt idx="2376">
                    <c:v>120</c:v>
                  </c:pt>
                  <c:pt idx="2377">
                    <c:v>110</c:v>
                  </c:pt>
                  <c:pt idx="2378">
                    <c:v>120</c:v>
                  </c:pt>
                  <c:pt idx="2379">
                    <c:v>110</c:v>
                  </c:pt>
                  <c:pt idx="2380">
                    <c:v>130</c:v>
                  </c:pt>
                  <c:pt idx="2381">
                    <c:v>110</c:v>
                  </c:pt>
                  <c:pt idx="2382">
                    <c:v>130</c:v>
                  </c:pt>
                  <c:pt idx="2383">
                    <c:v>100</c:v>
                  </c:pt>
                  <c:pt idx="2384">
                    <c:v>120</c:v>
                  </c:pt>
                  <c:pt idx="2385">
                    <c:v>110</c:v>
                  </c:pt>
                  <c:pt idx="2386">
                    <c:v>130</c:v>
                  </c:pt>
                  <c:pt idx="2387">
                    <c:v>100</c:v>
                  </c:pt>
                  <c:pt idx="2388">
                    <c:v>120</c:v>
                  </c:pt>
                  <c:pt idx="2389">
                    <c:v>110</c:v>
                  </c:pt>
                  <c:pt idx="2390">
                    <c:v>130</c:v>
                  </c:pt>
                  <c:pt idx="2391">
                    <c:v>110</c:v>
                  </c:pt>
                  <c:pt idx="2392">
                    <c:v>120</c:v>
                  </c:pt>
                  <c:pt idx="2393">
                    <c:v>100</c:v>
                  </c:pt>
                  <c:pt idx="2394">
                    <c:v>110</c:v>
                  </c:pt>
                  <c:pt idx="2395">
                    <c:v>100</c:v>
                  </c:pt>
                  <c:pt idx="2396">
                    <c:v>110</c:v>
                  </c:pt>
                  <c:pt idx="2397">
                    <c:v>100</c:v>
                  </c:pt>
                  <c:pt idx="2398">
                    <c:v>120</c:v>
                  </c:pt>
                  <c:pt idx="2399">
                    <c:v>110</c:v>
                  </c:pt>
                  <c:pt idx="2400">
                    <c:v>130</c:v>
                  </c:pt>
                  <c:pt idx="2401">
                    <c:v>100</c:v>
                  </c:pt>
                  <c:pt idx="2402">
                    <c:v>120</c:v>
                  </c:pt>
                  <c:pt idx="2403">
                    <c:v>110</c:v>
                  </c:pt>
                  <c:pt idx="2404">
                    <c:v>130</c:v>
                  </c:pt>
                  <c:pt idx="2405">
                    <c:v>120</c:v>
                  </c:pt>
                  <c:pt idx="2406">
                    <c:v>130</c:v>
                  </c:pt>
                  <c:pt idx="2407">
                    <c:v>100</c:v>
                  </c:pt>
                  <c:pt idx="2408">
                    <c:v>120</c:v>
                  </c:pt>
                  <c:pt idx="2409">
                    <c:v>110</c:v>
                  </c:pt>
                  <c:pt idx="2410">
                    <c:v>120</c:v>
                  </c:pt>
                  <c:pt idx="2411">
                    <c:v>100</c:v>
                  </c:pt>
                  <c:pt idx="2412">
                    <c:v>120</c:v>
                  </c:pt>
                  <c:pt idx="2413">
                    <c:v>110</c:v>
                  </c:pt>
                  <c:pt idx="2414">
                    <c:v>120</c:v>
                  </c:pt>
                  <c:pt idx="2415">
                    <c:v>110</c:v>
                  </c:pt>
                  <c:pt idx="2416">
                    <c:v>130</c:v>
                  </c:pt>
                  <c:pt idx="2417">
                    <c:v>100</c:v>
                  </c:pt>
                  <c:pt idx="2418">
                    <c:v>110</c:v>
                  </c:pt>
                  <c:pt idx="2419">
                    <c:v>100</c:v>
                  </c:pt>
                  <c:pt idx="2420">
                    <c:v>110</c:v>
                  </c:pt>
                  <c:pt idx="2421">
                    <c:v>100</c:v>
                  </c:pt>
                  <c:pt idx="2422">
                    <c:v>110</c:v>
                  </c:pt>
                  <c:pt idx="2423">
                    <c:v>100</c:v>
                  </c:pt>
                  <c:pt idx="2424">
                    <c:v>120</c:v>
                  </c:pt>
                  <c:pt idx="2425">
                    <c:v>100</c:v>
                  </c:pt>
                  <c:pt idx="2426">
                    <c:v>120</c:v>
                  </c:pt>
                  <c:pt idx="2427">
                    <c:v>110</c:v>
                  </c:pt>
                  <c:pt idx="2428">
                    <c:v>120</c:v>
                  </c:pt>
                  <c:pt idx="2429">
                    <c:v>100</c:v>
                  </c:pt>
                  <c:pt idx="2430">
                    <c:v>110</c:v>
                  </c:pt>
                  <c:pt idx="2431">
                    <c:v>100</c:v>
                  </c:pt>
                  <c:pt idx="2432">
                    <c:v>120</c:v>
                  </c:pt>
                  <c:pt idx="2433">
                    <c:v>110</c:v>
                  </c:pt>
                  <c:pt idx="2434">
                    <c:v>130</c:v>
                  </c:pt>
                  <c:pt idx="2435">
                    <c:v>110</c:v>
                  </c:pt>
                  <c:pt idx="2436">
                    <c:v>120</c:v>
                  </c:pt>
                  <c:pt idx="2437">
                    <c:v>110</c:v>
                  </c:pt>
                  <c:pt idx="2438">
                    <c:v>130</c:v>
                  </c:pt>
                  <c:pt idx="2439">
                    <c:v>110</c:v>
                  </c:pt>
                  <c:pt idx="2440">
                    <c:v>120</c:v>
                  </c:pt>
                  <c:pt idx="2441">
                    <c:v>100</c:v>
                  </c:pt>
                  <c:pt idx="2442">
                    <c:v>130</c:v>
                  </c:pt>
                  <c:pt idx="2443">
                    <c:v>110</c:v>
                  </c:pt>
                  <c:pt idx="2444">
                    <c:v>130</c:v>
                  </c:pt>
                  <c:pt idx="2445">
                    <c:v>100</c:v>
                  </c:pt>
                  <c:pt idx="2446">
                    <c:v>120</c:v>
                  </c:pt>
                  <c:pt idx="2447">
                    <c:v>100</c:v>
                  </c:pt>
                  <c:pt idx="2448">
                    <c:v>120</c:v>
                  </c:pt>
                  <c:pt idx="2449">
                    <c:v>100</c:v>
                  </c:pt>
                  <c:pt idx="2450">
                    <c:v>130</c:v>
                  </c:pt>
                  <c:pt idx="2451">
                    <c:v>110</c:v>
                  </c:pt>
                  <c:pt idx="2452">
                    <c:v>120</c:v>
                  </c:pt>
                  <c:pt idx="2453">
                    <c:v>100</c:v>
                  </c:pt>
                  <c:pt idx="2454">
                    <c:v>130</c:v>
                  </c:pt>
                  <c:pt idx="2455">
                    <c:v>100</c:v>
                  </c:pt>
                  <c:pt idx="2456">
                    <c:v>110</c:v>
                  </c:pt>
                  <c:pt idx="2457">
                    <c:v>110</c:v>
                  </c:pt>
                  <c:pt idx="2458">
                    <c:v>130</c:v>
                  </c:pt>
                  <c:pt idx="2459">
                    <c:v>110</c:v>
                  </c:pt>
                  <c:pt idx="2460">
                    <c:v>130</c:v>
                  </c:pt>
                  <c:pt idx="2461">
                    <c:v>100</c:v>
                  </c:pt>
                  <c:pt idx="2462">
                    <c:v>120</c:v>
                  </c:pt>
                  <c:pt idx="2463">
                    <c:v>100</c:v>
                  </c:pt>
                  <c:pt idx="2464">
                    <c:v>120</c:v>
                  </c:pt>
                  <c:pt idx="2465">
                    <c:v>110</c:v>
                  </c:pt>
                  <c:pt idx="2466">
                    <c:v>130</c:v>
                  </c:pt>
                  <c:pt idx="2467">
                    <c:v>100</c:v>
                  </c:pt>
                  <c:pt idx="2468">
                    <c:v>120</c:v>
                  </c:pt>
                  <c:pt idx="2469">
                    <c:v>100</c:v>
                  </c:pt>
                  <c:pt idx="2470">
                    <c:v>120</c:v>
                  </c:pt>
                  <c:pt idx="2471">
                    <c:v>110</c:v>
                  </c:pt>
                  <c:pt idx="2472">
                    <c:v>130</c:v>
                  </c:pt>
                  <c:pt idx="2473">
                    <c:v>100</c:v>
                  </c:pt>
                  <c:pt idx="2474">
                    <c:v>120</c:v>
                  </c:pt>
                  <c:pt idx="2475">
                    <c:v>100</c:v>
                  </c:pt>
                  <c:pt idx="2476">
                    <c:v>130</c:v>
                  </c:pt>
                  <c:pt idx="2477">
                    <c:v>100</c:v>
                  </c:pt>
                  <c:pt idx="2478">
                    <c:v>120</c:v>
                  </c:pt>
                  <c:pt idx="2479">
                    <c:v>110</c:v>
                  </c:pt>
                  <c:pt idx="2480">
                    <c:v>130</c:v>
                  </c:pt>
                  <c:pt idx="2481">
                    <c:v>100</c:v>
                  </c:pt>
                  <c:pt idx="2482">
                    <c:v>120</c:v>
                  </c:pt>
                  <c:pt idx="2483">
                    <c:v>110</c:v>
                  </c:pt>
                  <c:pt idx="2484">
                    <c:v>130</c:v>
                  </c:pt>
                  <c:pt idx="2485">
                    <c:v>100</c:v>
                  </c:pt>
                  <c:pt idx="2486">
                    <c:v>110</c:v>
                  </c:pt>
                  <c:pt idx="2487">
                    <c:v>110</c:v>
                  </c:pt>
                  <c:pt idx="2488">
                    <c:v>130</c:v>
                  </c:pt>
                  <c:pt idx="2489">
                    <c:v>100</c:v>
                  </c:pt>
                  <c:pt idx="2490">
                    <c:v>120</c:v>
                  </c:pt>
                  <c:pt idx="2491">
                    <c:v>100</c:v>
                  </c:pt>
                  <c:pt idx="2492">
                    <c:v>130</c:v>
                  </c:pt>
                  <c:pt idx="2493">
                    <c:v>100</c:v>
                  </c:pt>
                  <c:pt idx="2494">
                    <c:v>120</c:v>
                  </c:pt>
                  <c:pt idx="2495">
                    <c:v>110</c:v>
                  </c:pt>
                  <c:pt idx="2496">
                    <c:v>130</c:v>
                  </c:pt>
                  <c:pt idx="2497">
                    <c:v>100</c:v>
                  </c:pt>
                  <c:pt idx="2498">
                    <c:v>130</c:v>
                  </c:pt>
                  <c:pt idx="2499">
                    <c:v>110</c:v>
                  </c:pt>
                  <c:pt idx="2500">
                    <c:v>130</c:v>
                  </c:pt>
                  <c:pt idx="2501">
                    <c:v>100</c:v>
                  </c:pt>
                  <c:pt idx="2502">
                    <c:v>120</c:v>
                  </c:pt>
                  <c:pt idx="2503">
                    <c:v>110</c:v>
                  </c:pt>
                  <c:pt idx="2504">
                    <c:v>130</c:v>
                  </c:pt>
                  <c:pt idx="2505">
                    <c:v>110</c:v>
                  </c:pt>
                  <c:pt idx="2506">
                    <c:v>130</c:v>
                  </c:pt>
                  <c:pt idx="2507">
                    <c:v>110</c:v>
                  </c:pt>
                  <c:pt idx="2508">
                    <c:v>130</c:v>
                  </c:pt>
                  <c:pt idx="2509">
                    <c:v>110</c:v>
                  </c:pt>
                  <c:pt idx="2510">
                    <c:v>130</c:v>
                  </c:pt>
                  <c:pt idx="2511">
                    <c:v>110</c:v>
                  </c:pt>
                  <c:pt idx="2512">
                    <c:v>130</c:v>
                  </c:pt>
                  <c:pt idx="2513">
                    <c:v>100</c:v>
                  </c:pt>
                  <c:pt idx="2514">
                    <c:v>120</c:v>
                  </c:pt>
                  <c:pt idx="2515">
                    <c:v>110</c:v>
                  </c:pt>
                  <c:pt idx="2516">
                    <c:v>130</c:v>
                  </c:pt>
                  <c:pt idx="2517">
                    <c:v>110</c:v>
                  </c:pt>
                  <c:pt idx="2518">
                    <c:v>130</c:v>
                  </c:pt>
                  <c:pt idx="2519">
                    <c:v>100</c:v>
                  </c:pt>
                  <c:pt idx="2520">
                    <c:v>110</c:v>
                  </c:pt>
                  <c:pt idx="2521">
                    <c:v>100</c:v>
                  </c:pt>
                  <c:pt idx="2522">
                    <c:v>130</c:v>
                  </c:pt>
                  <c:pt idx="2523">
                    <c:v>100</c:v>
                  </c:pt>
                  <c:pt idx="2524">
                    <c:v>130</c:v>
                  </c:pt>
                  <c:pt idx="2525">
                    <c:v>100</c:v>
                  </c:pt>
                  <c:pt idx="2526">
                    <c:v>120</c:v>
                  </c:pt>
                  <c:pt idx="2527">
                    <c:v>100</c:v>
                  </c:pt>
                  <c:pt idx="2528">
                    <c:v>120</c:v>
                  </c:pt>
                  <c:pt idx="2529">
                    <c:v>100</c:v>
                  </c:pt>
                  <c:pt idx="2530">
                    <c:v>110</c:v>
                  </c:pt>
                  <c:pt idx="2531">
                    <c:v>110</c:v>
                  </c:pt>
                  <c:pt idx="2532">
                    <c:v>130</c:v>
                  </c:pt>
                  <c:pt idx="2533">
                    <c:v>110</c:v>
                  </c:pt>
                  <c:pt idx="2534">
                    <c:v>130</c:v>
                  </c:pt>
                  <c:pt idx="2535">
                    <c:v>110</c:v>
                  </c:pt>
                  <c:pt idx="2536">
                    <c:v>130</c:v>
                  </c:pt>
                  <c:pt idx="2537">
                    <c:v>110</c:v>
                  </c:pt>
                  <c:pt idx="2538">
                    <c:v>120</c:v>
                  </c:pt>
                  <c:pt idx="2539">
                    <c:v>100</c:v>
                  </c:pt>
                  <c:pt idx="2540">
                    <c:v>110</c:v>
                  </c:pt>
                  <c:pt idx="2541">
                    <c:v>100</c:v>
                  </c:pt>
                  <c:pt idx="2542">
                    <c:v>110</c:v>
                  </c:pt>
                  <c:pt idx="2543">
                    <c:v>110</c:v>
                  </c:pt>
                  <c:pt idx="2544">
                    <c:v>130</c:v>
                  </c:pt>
                  <c:pt idx="2545">
                    <c:v>110</c:v>
                  </c:pt>
                  <c:pt idx="2546">
                    <c:v>130</c:v>
                  </c:pt>
                  <c:pt idx="2547">
                    <c:v>100</c:v>
                  </c:pt>
                  <c:pt idx="2548">
                    <c:v>130</c:v>
                  </c:pt>
                  <c:pt idx="2549">
                    <c:v>110</c:v>
                  </c:pt>
                  <c:pt idx="2550">
                    <c:v>130</c:v>
                  </c:pt>
                  <c:pt idx="2551">
                    <c:v>100</c:v>
                  </c:pt>
                  <c:pt idx="2552">
                    <c:v>130</c:v>
                  </c:pt>
                  <c:pt idx="2553">
                    <c:v>100</c:v>
                  </c:pt>
                  <c:pt idx="2554">
                    <c:v>120</c:v>
                  </c:pt>
                  <c:pt idx="2555">
                    <c:v>110</c:v>
                  </c:pt>
                  <c:pt idx="2556">
                    <c:v>130</c:v>
                  </c:pt>
                  <c:pt idx="2557">
                    <c:v>110</c:v>
                  </c:pt>
                  <c:pt idx="2558">
                    <c:v>130</c:v>
                  </c:pt>
                  <c:pt idx="2559">
                    <c:v>110</c:v>
                  </c:pt>
                  <c:pt idx="2560">
                    <c:v>130</c:v>
                  </c:pt>
                  <c:pt idx="2561">
                    <c:v>110</c:v>
                  </c:pt>
                  <c:pt idx="2562">
                    <c:v>130</c:v>
                  </c:pt>
                  <c:pt idx="2563">
                    <c:v>100</c:v>
                  </c:pt>
                  <c:pt idx="2564">
                    <c:v>120</c:v>
                  </c:pt>
                  <c:pt idx="2565">
                    <c:v>100</c:v>
                  </c:pt>
                  <c:pt idx="2566">
                    <c:v>120</c:v>
                  </c:pt>
                  <c:pt idx="2567">
                    <c:v>110</c:v>
                  </c:pt>
                  <c:pt idx="2568">
                    <c:v>130</c:v>
                  </c:pt>
                  <c:pt idx="2569">
                    <c:v>100</c:v>
                  </c:pt>
                  <c:pt idx="2570">
                    <c:v>110</c:v>
                  </c:pt>
                  <c:pt idx="2571">
                    <c:v>110</c:v>
                  </c:pt>
                  <c:pt idx="2572">
                    <c:v>130</c:v>
                  </c:pt>
                  <c:pt idx="2573">
                    <c:v>110</c:v>
                  </c:pt>
                  <c:pt idx="2574">
                    <c:v>130</c:v>
                  </c:pt>
                  <c:pt idx="2575">
                    <c:v>100</c:v>
                  </c:pt>
                  <c:pt idx="2576">
                    <c:v>120</c:v>
                  </c:pt>
                  <c:pt idx="2577">
                    <c:v>110</c:v>
                  </c:pt>
                  <c:pt idx="2578">
                    <c:v>130</c:v>
                  </c:pt>
                  <c:pt idx="2579">
                    <c:v>100</c:v>
                  </c:pt>
                  <c:pt idx="2580">
                    <c:v>120</c:v>
                  </c:pt>
                  <c:pt idx="2581">
                    <c:v>100</c:v>
                  </c:pt>
                  <c:pt idx="2582">
                    <c:v>120</c:v>
                  </c:pt>
                  <c:pt idx="2583">
                    <c:v>100</c:v>
                  </c:pt>
                  <c:pt idx="2584">
                    <c:v>120</c:v>
                  </c:pt>
                  <c:pt idx="2585">
                    <c:v>110</c:v>
                  </c:pt>
                  <c:pt idx="2586">
                    <c:v>130</c:v>
                  </c:pt>
                  <c:pt idx="2587">
                    <c:v>100</c:v>
                  </c:pt>
                  <c:pt idx="2588">
                    <c:v>120</c:v>
                  </c:pt>
                  <c:pt idx="2589">
                    <c:v>100</c:v>
                  </c:pt>
                  <c:pt idx="2590">
                    <c:v>110</c:v>
                  </c:pt>
                  <c:pt idx="2591">
                    <c:v>100</c:v>
                  </c:pt>
                  <c:pt idx="2592">
                    <c:v>120</c:v>
                  </c:pt>
                  <c:pt idx="2593">
                    <c:v>100</c:v>
                  </c:pt>
                  <c:pt idx="2594">
                    <c:v>110</c:v>
                  </c:pt>
                  <c:pt idx="2595">
                    <c:v>100</c:v>
                  </c:pt>
                  <c:pt idx="2596">
                    <c:v>120</c:v>
                  </c:pt>
                  <c:pt idx="2597">
                    <c:v>100</c:v>
                  </c:pt>
                  <c:pt idx="2598">
                    <c:v>120</c:v>
                  </c:pt>
                  <c:pt idx="2599">
                    <c:v>100</c:v>
                  </c:pt>
                  <c:pt idx="2600">
                    <c:v>130</c:v>
                  </c:pt>
                  <c:pt idx="2601">
                    <c:v>100</c:v>
                  </c:pt>
                  <c:pt idx="2602">
                    <c:v>130</c:v>
                  </c:pt>
                  <c:pt idx="2603">
                    <c:v>110</c:v>
                  </c:pt>
                  <c:pt idx="2604">
                    <c:v>120</c:v>
                  </c:pt>
                  <c:pt idx="2605">
                    <c:v>100</c:v>
                  </c:pt>
                  <c:pt idx="2606">
                    <c:v>120</c:v>
                  </c:pt>
                  <c:pt idx="2607">
                    <c:v>100</c:v>
                  </c:pt>
                  <c:pt idx="2608">
                    <c:v>120</c:v>
                  </c:pt>
                  <c:pt idx="2609">
                    <c:v>100</c:v>
                  </c:pt>
                  <c:pt idx="2610">
                    <c:v>120</c:v>
                  </c:pt>
                  <c:pt idx="2611">
                    <c:v>110</c:v>
                  </c:pt>
                  <c:pt idx="2612">
                    <c:v>130</c:v>
                  </c:pt>
                  <c:pt idx="2613">
                    <c:v>110</c:v>
                  </c:pt>
                  <c:pt idx="2614">
                    <c:v>120</c:v>
                  </c:pt>
                  <c:pt idx="2615">
                    <c:v>100</c:v>
                  </c:pt>
                  <c:pt idx="2616">
                    <c:v>120</c:v>
                  </c:pt>
                  <c:pt idx="2617">
                    <c:v>110</c:v>
                  </c:pt>
                  <c:pt idx="2618">
                    <c:v>130</c:v>
                  </c:pt>
                  <c:pt idx="2619">
                    <c:v>100</c:v>
                  </c:pt>
                  <c:pt idx="2620">
                    <c:v>110</c:v>
                  </c:pt>
                  <c:pt idx="2621">
                    <c:v>100</c:v>
                  </c:pt>
                  <c:pt idx="2622">
                    <c:v>110</c:v>
                  </c:pt>
                  <c:pt idx="2623">
                    <c:v>100</c:v>
                  </c:pt>
                  <c:pt idx="2624">
                    <c:v>120</c:v>
                  </c:pt>
                  <c:pt idx="2625">
                    <c:v>110</c:v>
                  </c:pt>
                  <c:pt idx="2626">
                    <c:v>130</c:v>
                  </c:pt>
                  <c:pt idx="2627">
                    <c:v>110</c:v>
                  </c:pt>
                  <c:pt idx="2628">
                    <c:v>120</c:v>
                  </c:pt>
                  <c:pt idx="2629">
                    <c:v>110</c:v>
                  </c:pt>
                  <c:pt idx="2630">
                    <c:v>130</c:v>
                  </c:pt>
                  <c:pt idx="2631">
                    <c:v>100</c:v>
                  </c:pt>
                  <c:pt idx="2632">
                    <c:v>120</c:v>
                  </c:pt>
                  <c:pt idx="2633">
                    <c:v>100</c:v>
                  </c:pt>
                  <c:pt idx="2634">
                    <c:v>120</c:v>
                  </c:pt>
                  <c:pt idx="2635">
                    <c:v>100</c:v>
                  </c:pt>
                  <c:pt idx="2636">
                    <c:v>120</c:v>
                  </c:pt>
                  <c:pt idx="2637">
                    <c:v>100</c:v>
                  </c:pt>
                  <c:pt idx="2638">
                    <c:v>120</c:v>
                  </c:pt>
                  <c:pt idx="2639">
                    <c:v>100</c:v>
                  </c:pt>
                  <c:pt idx="2640">
                    <c:v>120</c:v>
                  </c:pt>
                  <c:pt idx="2641">
                    <c:v>100</c:v>
                  </c:pt>
                  <c:pt idx="2642">
                    <c:v>120</c:v>
                  </c:pt>
                  <c:pt idx="2643">
                    <c:v>110</c:v>
                  </c:pt>
                  <c:pt idx="2644">
                    <c:v>120</c:v>
                  </c:pt>
                  <c:pt idx="2645">
                    <c:v>100</c:v>
                  </c:pt>
                  <c:pt idx="2646">
                    <c:v>110</c:v>
                  </c:pt>
                  <c:pt idx="2647">
                    <c:v>110</c:v>
                  </c:pt>
                  <c:pt idx="2648">
                    <c:v>130</c:v>
                  </c:pt>
                  <c:pt idx="2649">
                    <c:v>100</c:v>
                  </c:pt>
                  <c:pt idx="2650">
                    <c:v>110</c:v>
                  </c:pt>
                  <c:pt idx="2651">
                    <c:v>110</c:v>
                  </c:pt>
                  <c:pt idx="2652">
                    <c:v>120</c:v>
                  </c:pt>
                  <c:pt idx="2653">
                    <c:v>110</c:v>
                  </c:pt>
                  <c:pt idx="2654">
                    <c:v>130</c:v>
                  </c:pt>
                  <c:pt idx="2655">
                    <c:v>100</c:v>
                  </c:pt>
                  <c:pt idx="2656">
                    <c:v>110</c:v>
                  </c:pt>
                  <c:pt idx="2657">
                    <c:v>100</c:v>
                  </c:pt>
                  <c:pt idx="2658">
                    <c:v>110</c:v>
                  </c:pt>
                  <c:pt idx="2659">
                    <c:v>100</c:v>
                  </c:pt>
                  <c:pt idx="2660">
                    <c:v>130</c:v>
                  </c:pt>
                  <c:pt idx="2661">
                    <c:v>100</c:v>
                  </c:pt>
                  <c:pt idx="2662">
                    <c:v>120</c:v>
                  </c:pt>
                  <c:pt idx="2663">
                    <c:v>100</c:v>
                  </c:pt>
                  <c:pt idx="2664">
                    <c:v>120</c:v>
                  </c:pt>
                  <c:pt idx="2665">
                    <c:v>100</c:v>
                  </c:pt>
                  <c:pt idx="2666">
                    <c:v>110</c:v>
                  </c:pt>
                  <c:pt idx="2667">
                    <c:v>100</c:v>
                  </c:pt>
                  <c:pt idx="2668">
                    <c:v>110</c:v>
                  </c:pt>
                  <c:pt idx="2669">
                    <c:v>110</c:v>
                  </c:pt>
                  <c:pt idx="2670">
                    <c:v>130</c:v>
                  </c:pt>
                  <c:pt idx="2671">
                    <c:v>100</c:v>
                  </c:pt>
                  <c:pt idx="2672">
                    <c:v>120</c:v>
                  </c:pt>
                  <c:pt idx="2673">
                    <c:v>110</c:v>
                  </c:pt>
                  <c:pt idx="2674">
                    <c:v>130</c:v>
                  </c:pt>
                  <c:pt idx="2675">
                    <c:v>110</c:v>
                  </c:pt>
                  <c:pt idx="2676">
                    <c:v>130</c:v>
                  </c:pt>
                  <c:pt idx="2677">
                    <c:v>110</c:v>
                  </c:pt>
                  <c:pt idx="2678">
                    <c:v>130</c:v>
                  </c:pt>
                  <c:pt idx="2679">
                    <c:v>100</c:v>
                  </c:pt>
                  <c:pt idx="2680">
                    <c:v>110</c:v>
                  </c:pt>
                  <c:pt idx="2681">
                    <c:v>100</c:v>
                  </c:pt>
                  <c:pt idx="2682">
                    <c:v>120</c:v>
                  </c:pt>
                  <c:pt idx="2683">
                    <c:v>110</c:v>
                  </c:pt>
                  <c:pt idx="2684">
                    <c:v>120</c:v>
                  </c:pt>
                  <c:pt idx="2685">
                    <c:v>110</c:v>
                  </c:pt>
                  <c:pt idx="2686">
                    <c:v>130</c:v>
                  </c:pt>
                  <c:pt idx="2687">
                    <c:v>100</c:v>
                  </c:pt>
                  <c:pt idx="2688">
                    <c:v>110</c:v>
                  </c:pt>
                  <c:pt idx="2689">
                    <c:v>100</c:v>
                  </c:pt>
                  <c:pt idx="2690">
                    <c:v>130</c:v>
                  </c:pt>
                  <c:pt idx="2691">
                    <c:v>110</c:v>
                  </c:pt>
                  <c:pt idx="2692">
                    <c:v>130</c:v>
                  </c:pt>
                  <c:pt idx="2693">
                    <c:v>100</c:v>
                  </c:pt>
                  <c:pt idx="2694">
                    <c:v>120</c:v>
                  </c:pt>
                  <c:pt idx="2695">
                    <c:v>110</c:v>
                  </c:pt>
                  <c:pt idx="2696">
                    <c:v>130</c:v>
                  </c:pt>
                  <c:pt idx="2697">
                    <c:v>100</c:v>
                  </c:pt>
                  <c:pt idx="2698">
                    <c:v>120</c:v>
                  </c:pt>
                  <c:pt idx="2699">
                    <c:v>100</c:v>
                  </c:pt>
                  <c:pt idx="2700">
                    <c:v>120</c:v>
                  </c:pt>
                  <c:pt idx="2701">
                    <c:v>100</c:v>
                  </c:pt>
                  <c:pt idx="2702">
                    <c:v>110</c:v>
                  </c:pt>
                  <c:pt idx="2703">
                    <c:v>110</c:v>
                  </c:pt>
                  <c:pt idx="2704">
                    <c:v>130</c:v>
                  </c:pt>
                  <c:pt idx="2705">
                    <c:v>100</c:v>
                  </c:pt>
                  <c:pt idx="2706">
                    <c:v>110</c:v>
                  </c:pt>
                  <c:pt idx="2707">
                    <c:v>100</c:v>
                  </c:pt>
                  <c:pt idx="2708">
                    <c:v>110</c:v>
                  </c:pt>
                  <c:pt idx="2709">
                    <c:v>100</c:v>
                  </c:pt>
                  <c:pt idx="2710">
                    <c:v>110</c:v>
                  </c:pt>
                  <c:pt idx="2711">
                    <c:v>100</c:v>
                  </c:pt>
                  <c:pt idx="2712">
                    <c:v>120</c:v>
                  </c:pt>
                  <c:pt idx="2713">
                    <c:v>110</c:v>
                  </c:pt>
                  <c:pt idx="2714">
                    <c:v>120</c:v>
                  </c:pt>
                  <c:pt idx="2715">
                    <c:v>110</c:v>
                  </c:pt>
                  <c:pt idx="2716">
                    <c:v>130</c:v>
                  </c:pt>
                  <c:pt idx="2717">
                    <c:v>100</c:v>
                  </c:pt>
                  <c:pt idx="2718">
                    <c:v>120</c:v>
                  </c:pt>
                  <c:pt idx="2719">
                    <c:v>100</c:v>
                  </c:pt>
                  <c:pt idx="2720">
                    <c:v>120</c:v>
                  </c:pt>
                  <c:pt idx="2721">
                    <c:v>100</c:v>
                  </c:pt>
                  <c:pt idx="2722">
                    <c:v>110</c:v>
                  </c:pt>
                  <c:pt idx="2723">
                    <c:v>110</c:v>
                  </c:pt>
                  <c:pt idx="2724">
                    <c:v>130</c:v>
                  </c:pt>
                  <c:pt idx="2725">
                    <c:v>100</c:v>
                  </c:pt>
                  <c:pt idx="2726">
                    <c:v>110</c:v>
                  </c:pt>
                  <c:pt idx="2727">
                    <c:v>110</c:v>
                  </c:pt>
                  <c:pt idx="2728">
                    <c:v>130</c:v>
                  </c:pt>
                  <c:pt idx="2729">
                    <c:v>100</c:v>
                  </c:pt>
                  <c:pt idx="2730">
                    <c:v>120</c:v>
                  </c:pt>
                  <c:pt idx="2731">
                    <c:v>100</c:v>
                  </c:pt>
                  <c:pt idx="2732">
                    <c:v>130</c:v>
                  </c:pt>
                  <c:pt idx="2733">
                    <c:v>120</c:v>
                  </c:pt>
                  <c:pt idx="2734">
                    <c:v>130</c:v>
                  </c:pt>
                  <c:pt idx="2735">
                    <c:v>100</c:v>
                  </c:pt>
                  <c:pt idx="2736">
                    <c:v>110</c:v>
                  </c:pt>
                  <c:pt idx="2737">
                    <c:v>100</c:v>
                  </c:pt>
                  <c:pt idx="2738">
                    <c:v>120</c:v>
                  </c:pt>
                  <c:pt idx="2739">
                    <c:v>100</c:v>
                  </c:pt>
                  <c:pt idx="2740">
                    <c:v>110</c:v>
                  </c:pt>
                  <c:pt idx="2741">
                    <c:v>100</c:v>
                  </c:pt>
                  <c:pt idx="2742">
                    <c:v>110</c:v>
                  </c:pt>
                  <c:pt idx="2743">
                    <c:v>110</c:v>
                  </c:pt>
                  <c:pt idx="2744">
                    <c:v>130</c:v>
                  </c:pt>
                  <c:pt idx="2745">
                    <c:v>100</c:v>
                  </c:pt>
                  <c:pt idx="2746">
                    <c:v>110</c:v>
                  </c:pt>
                  <c:pt idx="2747">
                    <c:v>100</c:v>
                  </c:pt>
                  <c:pt idx="2748">
                    <c:v>120</c:v>
                  </c:pt>
                  <c:pt idx="2749">
                    <c:v>100</c:v>
                  </c:pt>
                  <c:pt idx="2750">
                    <c:v>120</c:v>
                  </c:pt>
                  <c:pt idx="2751">
                    <c:v>100</c:v>
                  </c:pt>
                  <c:pt idx="2752">
                    <c:v>120</c:v>
                  </c:pt>
                  <c:pt idx="2753">
                    <c:v>110</c:v>
                  </c:pt>
                  <c:pt idx="2754">
                    <c:v>130</c:v>
                  </c:pt>
                  <c:pt idx="2755">
                    <c:v>100</c:v>
                  </c:pt>
                  <c:pt idx="2756">
                    <c:v>120</c:v>
                  </c:pt>
                  <c:pt idx="2757">
                    <c:v>100</c:v>
                  </c:pt>
                  <c:pt idx="2758">
                    <c:v>120</c:v>
                  </c:pt>
                  <c:pt idx="2759">
                    <c:v>100</c:v>
                  </c:pt>
                  <c:pt idx="2760">
                    <c:v>120</c:v>
                  </c:pt>
                  <c:pt idx="2761">
                    <c:v>100</c:v>
                  </c:pt>
                  <c:pt idx="2762">
                    <c:v>110</c:v>
                  </c:pt>
                  <c:pt idx="2763">
                    <c:v>100</c:v>
                  </c:pt>
                  <c:pt idx="2764">
                    <c:v>110</c:v>
                  </c:pt>
                  <c:pt idx="2765">
                    <c:v>120</c:v>
                  </c:pt>
                  <c:pt idx="2766">
                    <c:v>130</c:v>
                  </c:pt>
                  <c:pt idx="2767">
                    <c:v>100</c:v>
                  </c:pt>
                  <c:pt idx="2768">
                    <c:v>110</c:v>
                  </c:pt>
                  <c:pt idx="2769">
                    <c:v>110</c:v>
                  </c:pt>
                  <c:pt idx="2770">
                    <c:v>130</c:v>
                  </c:pt>
                  <c:pt idx="2771">
                    <c:v>100</c:v>
                  </c:pt>
                  <c:pt idx="2772">
                    <c:v>130</c:v>
                  </c:pt>
                  <c:pt idx="2773">
                    <c:v>110</c:v>
                  </c:pt>
                  <c:pt idx="2774">
                    <c:v>130</c:v>
                  </c:pt>
                  <c:pt idx="2775">
                    <c:v>100</c:v>
                  </c:pt>
                  <c:pt idx="2776">
                    <c:v>110</c:v>
                  </c:pt>
                  <c:pt idx="2777">
                    <c:v>100</c:v>
                  </c:pt>
                  <c:pt idx="2778">
                    <c:v>120</c:v>
                  </c:pt>
                  <c:pt idx="2779">
                    <c:v>120</c:v>
                  </c:pt>
                  <c:pt idx="2780">
                    <c:v>130</c:v>
                  </c:pt>
                  <c:pt idx="2781">
                    <c:v>100</c:v>
                  </c:pt>
                  <c:pt idx="2782">
                    <c:v>120</c:v>
                  </c:pt>
                  <c:pt idx="2783">
                    <c:v>110</c:v>
                  </c:pt>
                  <c:pt idx="2784">
                    <c:v>130</c:v>
                  </c:pt>
                  <c:pt idx="2785">
                    <c:v>100</c:v>
                  </c:pt>
                  <c:pt idx="2786">
                    <c:v>110</c:v>
                  </c:pt>
                  <c:pt idx="2787">
                    <c:v>100</c:v>
                  </c:pt>
                  <c:pt idx="2788">
                    <c:v>110</c:v>
                  </c:pt>
                  <c:pt idx="2789">
                    <c:v>100</c:v>
                  </c:pt>
                  <c:pt idx="2790">
                    <c:v>110</c:v>
                  </c:pt>
                  <c:pt idx="2791">
                    <c:v>100</c:v>
                  </c:pt>
                  <c:pt idx="2792">
                    <c:v>110</c:v>
                  </c:pt>
                  <c:pt idx="2793">
                    <c:v>110</c:v>
                  </c:pt>
                  <c:pt idx="2794">
                    <c:v>120</c:v>
                  </c:pt>
                  <c:pt idx="2795">
                    <c:v>100</c:v>
                  </c:pt>
                  <c:pt idx="2796">
                    <c:v>120</c:v>
                  </c:pt>
                  <c:pt idx="2797">
                    <c:v>100</c:v>
                  </c:pt>
                  <c:pt idx="2798">
                    <c:v>120</c:v>
                  </c:pt>
                  <c:pt idx="2799">
                    <c:v>100</c:v>
                  </c:pt>
                  <c:pt idx="2800">
                    <c:v>130</c:v>
                  </c:pt>
                  <c:pt idx="2801">
                    <c:v>100</c:v>
                  </c:pt>
                  <c:pt idx="2802">
                    <c:v>130</c:v>
                  </c:pt>
                  <c:pt idx="2803">
                    <c:v>110</c:v>
                  </c:pt>
                  <c:pt idx="2804">
                    <c:v>130</c:v>
                  </c:pt>
                  <c:pt idx="2805">
                    <c:v>100</c:v>
                  </c:pt>
                  <c:pt idx="2806">
                    <c:v>110</c:v>
                  </c:pt>
                  <c:pt idx="2807">
                    <c:v>110</c:v>
                  </c:pt>
                  <c:pt idx="2808">
                    <c:v>130</c:v>
                  </c:pt>
                  <c:pt idx="2809">
                    <c:v>110</c:v>
                  </c:pt>
                  <c:pt idx="2810">
                    <c:v>120</c:v>
                  </c:pt>
                  <c:pt idx="2811">
                    <c:v>100</c:v>
                  </c:pt>
                  <c:pt idx="2812">
                    <c:v>120</c:v>
                  </c:pt>
                  <c:pt idx="2813">
                    <c:v>110</c:v>
                  </c:pt>
                  <c:pt idx="2814">
                    <c:v>130</c:v>
                  </c:pt>
                  <c:pt idx="2815">
                    <c:v>100</c:v>
                  </c:pt>
                  <c:pt idx="2816">
                    <c:v>120</c:v>
                  </c:pt>
                  <c:pt idx="2817">
                    <c:v>110</c:v>
                  </c:pt>
                  <c:pt idx="2818">
                    <c:v>130</c:v>
                  </c:pt>
                  <c:pt idx="2819">
                    <c:v>100</c:v>
                  </c:pt>
                  <c:pt idx="2820">
                    <c:v>120</c:v>
                  </c:pt>
                  <c:pt idx="2821">
                    <c:v>100</c:v>
                  </c:pt>
                  <c:pt idx="2822">
                    <c:v>120</c:v>
                  </c:pt>
                  <c:pt idx="2823">
                    <c:v>100</c:v>
                  </c:pt>
                  <c:pt idx="2824">
                    <c:v>120</c:v>
                  </c:pt>
                  <c:pt idx="2825">
                    <c:v>110</c:v>
                  </c:pt>
                  <c:pt idx="2826">
                    <c:v>130</c:v>
                  </c:pt>
                  <c:pt idx="2827">
                    <c:v>110</c:v>
                  </c:pt>
                  <c:pt idx="2828">
                    <c:v>130</c:v>
                  </c:pt>
                  <c:pt idx="2829">
                    <c:v>100</c:v>
                  </c:pt>
                  <c:pt idx="2830">
                    <c:v>130</c:v>
                  </c:pt>
                  <c:pt idx="2831">
                    <c:v>100</c:v>
                  </c:pt>
                  <c:pt idx="2832">
                    <c:v>120</c:v>
                  </c:pt>
                  <c:pt idx="2833">
                    <c:v>100</c:v>
                  </c:pt>
                  <c:pt idx="2834">
                    <c:v>120</c:v>
                  </c:pt>
                  <c:pt idx="2835">
                    <c:v>100</c:v>
                  </c:pt>
                  <c:pt idx="2836">
                    <c:v>120</c:v>
                  </c:pt>
                  <c:pt idx="2837">
                    <c:v>100</c:v>
                  </c:pt>
                  <c:pt idx="2838">
                    <c:v>120</c:v>
                  </c:pt>
                  <c:pt idx="2839">
                    <c:v>100</c:v>
                  </c:pt>
                  <c:pt idx="2840">
                    <c:v>120</c:v>
                  </c:pt>
                  <c:pt idx="2841">
                    <c:v>100</c:v>
                  </c:pt>
                  <c:pt idx="2842">
                    <c:v>120</c:v>
                  </c:pt>
                  <c:pt idx="2843">
                    <c:v>110</c:v>
                  </c:pt>
                  <c:pt idx="2844">
                    <c:v>120</c:v>
                  </c:pt>
                  <c:pt idx="2845">
                    <c:v>100</c:v>
                  </c:pt>
                  <c:pt idx="2846">
                    <c:v>120</c:v>
                  </c:pt>
                  <c:pt idx="2847">
                    <c:v>110</c:v>
                  </c:pt>
                  <c:pt idx="2848">
                    <c:v>130</c:v>
                  </c:pt>
                  <c:pt idx="2849">
                    <c:v>100</c:v>
                  </c:pt>
                  <c:pt idx="2850">
                    <c:v>120</c:v>
                  </c:pt>
                  <c:pt idx="2851">
                    <c:v>100</c:v>
                  </c:pt>
                  <c:pt idx="2852">
                    <c:v>110</c:v>
                  </c:pt>
                  <c:pt idx="2853">
                    <c:v>100</c:v>
                  </c:pt>
                  <c:pt idx="2854">
                    <c:v>110</c:v>
                  </c:pt>
                  <c:pt idx="2855">
                    <c:v>100</c:v>
                  </c:pt>
                  <c:pt idx="2856">
                    <c:v>120</c:v>
                  </c:pt>
                  <c:pt idx="2857">
                    <c:v>100</c:v>
                  </c:pt>
                  <c:pt idx="2858">
                    <c:v>120</c:v>
                  </c:pt>
                  <c:pt idx="2859">
                    <c:v>110</c:v>
                  </c:pt>
                  <c:pt idx="2860">
                    <c:v>130</c:v>
                  </c:pt>
                  <c:pt idx="2861">
                    <c:v>100</c:v>
                  </c:pt>
                  <c:pt idx="2862">
                    <c:v>120</c:v>
                  </c:pt>
                  <c:pt idx="2863">
                    <c:v>100</c:v>
                  </c:pt>
                  <c:pt idx="2864">
                    <c:v>110</c:v>
                  </c:pt>
                  <c:pt idx="2865">
                    <c:v>110</c:v>
                  </c:pt>
                  <c:pt idx="2866">
                    <c:v>130</c:v>
                  </c:pt>
                  <c:pt idx="2867">
                    <c:v>100</c:v>
                  </c:pt>
                  <c:pt idx="2868">
                    <c:v>130</c:v>
                  </c:pt>
                  <c:pt idx="2869">
                    <c:v>100</c:v>
                  </c:pt>
                  <c:pt idx="2870">
                    <c:v>120</c:v>
                  </c:pt>
                  <c:pt idx="2871">
                    <c:v>110</c:v>
                  </c:pt>
                  <c:pt idx="2872">
                    <c:v>130</c:v>
                  </c:pt>
                  <c:pt idx="2873">
                    <c:v>100</c:v>
                  </c:pt>
                  <c:pt idx="2874">
                    <c:v>120</c:v>
                  </c:pt>
                  <c:pt idx="2875">
                    <c:v>100</c:v>
                  </c:pt>
                  <c:pt idx="2876">
                    <c:v>120</c:v>
                  </c:pt>
                  <c:pt idx="2877">
                    <c:v>110</c:v>
                  </c:pt>
                  <c:pt idx="2878">
                    <c:v>130</c:v>
                  </c:pt>
                  <c:pt idx="2879">
                    <c:v>100</c:v>
                  </c:pt>
                  <c:pt idx="2880">
                    <c:v>130</c:v>
                  </c:pt>
                  <c:pt idx="2881">
                    <c:v>100</c:v>
                  </c:pt>
                  <c:pt idx="2882">
                    <c:v>110</c:v>
                  </c:pt>
                  <c:pt idx="2883">
                    <c:v>110</c:v>
                  </c:pt>
                  <c:pt idx="2884">
                    <c:v>120</c:v>
                  </c:pt>
                  <c:pt idx="2885">
                    <c:v>110</c:v>
                  </c:pt>
                  <c:pt idx="2886">
                    <c:v>130</c:v>
                  </c:pt>
                  <c:pt idx="2887">
                    <c:v>100</c:v>
                  </c:pt>
                  <c:pt idx="2888">
                    <c:v>120</c:v>
                  </c:pt>
                  <c:pt idx="2889">
                    <c:v>100</c:v>
                  </c:pt>
                  <c:pt idx="2890">
                    <c:v>130</c:v>
                  </c:pt>
                  <c:pt idx="2891">
                    <c:v>100</c:v>
                  </c:pt>
                  <c:pt idx="2892">
                    <c:v>120</c:v>
                  </c:pt>
                  <c:pt idx="2893">
                    <c:v>100</c:v>
                  </c:pt>
                  <c:pt idx="2894">
                    <c:v>120</c:v>
                  </c:pt>
                  <c:pt idx="2895">
                    <c:v>100</c:v>
                  </c:pt>
                  <c:pt idx="2896">
                    <c:v>120</c:v>
                  </c:pt>
                  <c:pt idx="2897">
                    <c:v>110</c:v>
                  </c:pt>
                  <c:pt idx="2898">
                    <c:v>130</c:v>
                  </c:pt>
                  <c:pt idx="2899">
                    <c:v>100</c:v>
                  </c:pt>
                  <c:pt idx="2900">
                    <c:v>130</c:v>
                  </c:pt>
                  <c:pt idx="2901">
                    <c:v>110</c:v>
                  </c:pt>
                  <c:pt idx="2902">
                    <c:v>130</c:v>
                  </c:pt>
                  <c:pt idx="2903">
                    <c:v>100</c:v>
                  </c:pt>
                  <c:pt idx="2904">
                    <c:v>120</c:v>
                  </c:pt>
                  <c:pt idx="2905">
                    <c:v>100</c:v>
                  </c:pt>
                  <c:pt idx="2906">
                    <c:v>120</c:v>
                  </c:pt>
                  <c:pt idx="2907">
                    <c:v>110</c:v>
                  </c:pt>
                  <c:pt idx="2908">
                    <c:v>120</c:v>
                  </c:pt>
                  <c:pt idx="2909">
                    <c:v>110</c:v>
                  </c:pt>
                  <c:pt idx="2910">
                    <c:v>130</c:v>
                  </c:pt>
                  <c:pt idx="2911">
                    <c:v>110</c:v>
                  </c:pt>
                  <c:pt idx="2912">
                    <c:v>130</c:v>
                  </c:pt>
                  <c:pt idx="2913">
                    <c:v>100</c:v>
                  </c:pt>
                  <c:pt idx="2914">
                    <c:v>120</c:v>
                  </c:pt>
                  <c:pt idx="2915">
                    <c:v>100</c:v>
                  </c:pt>
                  <c:pt idx="2916">
                    <c:v>130</c:v>
                  </c:pt>
                  <c:pt idx="2917">
                    <c:v>100</c:v>
                  </c:pt>
                  <c:pt idx="2918">
                    <c:v>120</c:v>
                  </c:pt>
                  <c:pt idx="2919">
                    <c:v>110</c:v>
                  </c:pt>
                  <c:pt idx="2920">
                    <c:v>130</c:v>
                  </c:pt>
                  <c:pt idx="2921">
                    <c:v>100</c:v>
                  </c:pt>
                  <c:pt idx="2922">
                    <c:v>110</c:v>
                  </c:pt>
                  <c:pt idx="2923">
                    <c:v>110</c:v>
                  </c:pt>
                  <c:pt idx="2924">
                    <c:v>120</c:v>
                  </c:pt>
                  <c:pt idx="2925">
                    <c:v>100</c:v>
                  </c:pt>
                  <c:pt idx="2926">
                    <c:v>120</c:v>
                  </c:pt>
                  <c:pt idx="2927">
                    <c:v>100</c:v>
                  </c:pt>
                  <c:pt idx="2928">
                    <c:v>120</c:v>
                  </c:pt>
                  <c:pt idx="2929">
                    <c:v>100</c:v>
                  </c:pt>
                  <c:pt idx="2930">
                    <c:v>120</c:v>
                  </c:pt>
                  <c:pt idx="2931">
                    <c:v>110</c:v>
                  </c:pt>
                  <c:pt idx="2932">
                    <c:v>130</c:v>
                  </c:pt>
                  <c:pt idx="2933">
                    <c:v>110</c:v>
                  </c:pt>
                  <c:pt idx="2934">
                    <c:v>130</c:v>
                  </c:pt>
                  <c:pt idx="2935">
                    <c:v>100</c:v>
                  </c:pt>
                  <c:pt idx="2936">
                    <c:v>120</c:v>
                  </c:pt>
                  <c:pt idx="2937">
                    <c:v>100</c:v>
                  </c:pt>
                  <c:pt idx="2938">
                    <c:v>120</c:v>
                  </c:pt>
                  <c:pt idx="2939">
                    <c:v>100</c:v>
                  </c:pt>
                  <c:pt idx="2940">
                    <c:v>110</c:v>
                  </c:pt>
                  <c:pt idx="2941">
                    <c:v>110</c:v>
                  </c:pt>
                  <c:pt idx="2942">
                    <c:v>130</c:v>
                  </c:pt>
                  <c:pt idx="2943">
                    <c:v>100</c:v>
                  </c:pt>
                  <c:pt idx="2944">
                    <c:v>120</c:v>
                  </c:pt>
                  <c:pt idx="2945">
                    <c:v>100</c:v>
                  </c:pt>
                  <c:pt idx="2946">
                    <c:v>120</c:v>
                  </c:pt>
                  <c:pt idx="2947">
                    <c:v>110</c:v>
                  </c:pt>
                  <c:pt idx="2948">
                    <c:v>130</c:v>
                  </c:pt>
                  <c:pt idx="2949">
                    <c:v>110</c:v>
                  </c:pt>
                  <c:pt idx="2950">
                    <c:v>130</c:v>
                  </c:pt>
                  <c:pt idx="2951">
                    <c:v>110</c:v>
                  </c:pt>
                  <c:pt idx="2952">
                    <c:v>130</c:v>
                  </c:pt>
                  <c:pt idx="2953">
                    <c:v>110</c:v>
                  </c:pt>
                  <c:pt idx="2954">
                    <c:v>130</c:v>
                  </c:pt>
                  <c:pt idx="2955">
                    <c:v>110</c:v>
                  </c:pt>
                  <c:pt idx="2956">
                    <c:v>130</c:v>
                  </c:pt>
                  <c:pt idx="2957">
                    <c:v>110</c:v>
                  </c:pt>
                  <c:pt idx="2958">
                    <c:v>130</c:v>
                  </c:pt>
                  <c:pt idx="2959">
                    <c:v>100</c:v>
                  </c:pt>
                  <c:pt idx="2960">
                    <c:v>130</c:v>
                  </c:pt>
                  <c:pt idx="2961">
                    <c:v>110</c:v>
                  </c:pt>
                  <c:pt idx="2962">
                    <c:v>120</c:v>
                  </c:pt>
                  <c:pt idx="2963">
                    <c:v>110</c:v>
                  </c:pt>
                  <c:pt idx="2964">
                    <c:v>120</c:v>
                  </c:pt>
                  <c:pt idx="2965">
                    <c:v>100</c:v>
                  </c:pt>
                  <c:pt idx="2966">
                    <c:v>110</c:v>
                  </c:pt>
                  <c:pt idx="2967">
                    <c:v>100</c:v>
                  </c:pt>
                  <c:pt idx="2968">
                    <c:v>130</c:v>
                  </c:pt>
                  <c:pt idx="2969">
                    <c:v>100</c:v>
                  </c:pt>
                  <c:pt idx="2970">
                    <c:v>110</c:v>
                  </c:pt>
                  <c:pt idx="2971">
                    <c:v>110</c:v>
                  </c:pt>
                  <c:pt idx="2972">
                    <c:v>120</c:v>
                  </c:pt>
                  <c:pt idx="2973">
                    <c:v>100</c:v>
                  </c:pt>
                  <c:pt idx="2974">
                    <c:v>110</c:v>
                  </c:pt>
                  <c:pt idx="2975">
                    <c:v>100</c:v>
                  </c:pt>
                  <c:pt idx="2976">
                    <c:v>130</c:v>
                  </c:pt>
                  <c:pt idx="2977">
                    <c:v>110</c:v>
                  </c:pt>
                  <c:pt idx="2978">
                    <c:v>120</c:v>
                  </c:pt>
                  <c:pt idx="2979">
                    <c:v>110</c:v>
                  </c:pt>
                  <c:pt idx="2980">
                    <c:v>130</c:v>
                  </c:pt>
                  <c:pt idx="2981">
                    <c:v>100</c:v>
                  </c:pt>
                  <c:pt idx="2982">
                    <c:v>110</c:v>
                  </c:pt>
                  <c:pt idx="2983">
                    <c:v>100</c:v>
                  </c:pt>
                  <c:pt idx="2984">
                    <c:v>110</c:v>
                  </c:pt>
                  <c:pt idx="2985">
                    <c:v>100</c:v>
                  </c:pt>
                  <c:pt idx="2986">
                    <c:v>120</c:v>
                  </c:pt>
                  <c:pt idx="2987">
                    <c:v>110</c:v>
                  </c:pt>
                  <c:pt idx="2988">
                    <c:v>130</c:v>
                  </c:pt>
                  <c:pt idx="2989">
                    <c:v>100</c:v>
                  </c:pt>
                  <c:pt idx="2990">
                    <c:v>120</c:v>
                  </c:pt>
                  <c:pt idx="2991">
                    <c:v>100</c:v>
                  </c:pt>
                  <c:pt idx="2992">
                    <c:v>120</c:v>
                  </c:pt>
                  <c:pt idx="2993">
                    <c:v>100</c:v>
                  </c:pt>
                  <c:pt idx="2994">
                    <c:v>120</c:v>
                  </c:pt>
                  <c:pt idx="2995">
                    <c:v>120</c:v>
                  </c:pt>
                  <c:pt idx="2996">
                    <c:v>130</c:v>
                  </c:pt>
                  <c:pt idx="2997">
                    <c:v>100</c:v>
                  </c:pt>
                  <c:pt idx="2998">
                    <c:v>120</c:v>
                  </c:pt>
                  <c:pt idx="2999">
                    <c:v>100</c:v>
                  </c:pt>
                  <c:pt idx="3000">
                    <c:v>130</c:v>
                  </c:pt>
                  <c:pt idx="3001">
                    <c:v>100</c:v>
                  </c:pt>
                  <c:pt idx="3002">
                    <c:v>110</c:v>
                  </c:pt>
                  <c:pt idx="3003">
                    <c:v>100</c:v>
                  </c:pt>
                  <c:pt idx="3004">
                    <c:v>110</c:v>
                  </c:pt>
                  <c:pt idx="3005">
                    <c:v>110</c:v>
                  </c:pt>
                  <c:pt idx="3006">
                    <c:v>120</c:v>
                  </c:pt>
                  <c:pt idx="3007">
                    <c:v>100</c:v>
                  </c:pt>
                  <c:pt idx="3008">
                    <c:v>110</c:v>
                  </c:pt>
                  <c:pt idx="3009">
                    <c:v>120</c:v>
                  </c:pt>
                  <c:pt idx="3010">
                    <c:v>130</c:v>
                  </c:pt>
                  <c:pt idx="3011">
                    <c:v>110</c:v>
                  </c:pt>
                  <c:pt idx="3012">
                    <c:v>130</c:v>
                  </c:pt>
                  <c:pt idx="3013">
                    <c:v>110</c:v>
                  </c:pt>
                  <c:pt idx="3014">
                    <c:v>130</c:v>
                  </c:pt>
                  <c:pt idx="3015">
                    <c:v>120</c:v>
                  </c:pt>
                  <c:pt idx="3016">
                    <c:v>130</c:v>
                  </c:pt>
                  <c:pt idx="3017">
                    <c:v>100</c:v>
                  </c:pt>
                  <c:pt idx="3018">
                    <c:v>110</c:v>
                  </c:pt>
                  <c:pt idx="3019">
                    <c:v>100</c:v>
                  </c:pt>
                  <c:pt idx="3020">
                    <c:v>110</c:v>
                  </c:pt>
                  <c:pt idx="3021">
                    <c:v>110</c:v>
                  </c:pt>
                  <c:pt idx="3022">
                    <c:v>130</c:v>
                  </c:pt>
                  <c:pt idx="3023">
                    <c:v>100</c:v>
                  </c:pt>
                  <c:pt idx="3024">
                    <c:v>120</c:v>
                  </c:pt>
                  <c:pt idx="3025">
                    <c:v>110</c:v>
                  </c:pt>
                  <c:pt idx="3026">
                    <c:v>120</c:v>
                  </c:pt>
                  <c:pt idx="3027">
                    <c:v>100</c:v>
                  </c:pt>
                  <c:pt idx="3028">
                    <c:v>110</c:v>
                  </c:pt>
                  <c:pt idx="3029">
                    <c:v>100</c:v>
                  </c:pt>
                  <c:pt idx="3030">
                    <c:v>120</c:v>
                  </c:pt>
                  <c:pt idx="3031">
                    <c:v>100</c:v>
                  </c:pt>
                  <c:pt idx="3032">
                    <c:v>120</c:v>
                  </c:pt>
                  <c:pt idx="3033">
                    <c:v>100</c:v>
                  </c:pt>
                  <c:pt idx="3034">
                    <c:v>110</c:v>
                  </c:pt>
                  <c:pt idx="3035">
                    <c:v>100</c:v>
                  </c:pt>
                  <c:pt idx="3036">
                    <c:v>110</c:v>
                  </c:pt>
                  <c:pt idx="3037">
                    <c:v>110</c:v>
                  </c:pt>
                  <c:pt idx="3038">
                    <c:v>130</c:v>
                  </c:pt>
                  <c:pt idx="3039">
                    <c:v>110</c:v>
                  </c:pt>
                  <c:pt idx="3040">
                    <c:v>130</c:v>
                  </c:pt>
                  <c:pt idx="3041">
                    <c:v>100</c:v>
                  </c:pt>
                  <c:pt idx="3042">
                    <c:v>110</c:v>
                  </c:pt>
                  <c:pt idx="3043">
                    <c:v>110</c:v>
                  </c:pt>
                  <c:pt idx="3044">
                    <c:v>130</c:v>
                  </c:pt>
                  <c:pt idx="3045">
                    <c:v>110</c:v>
                  </c:pt>
                  <c:pt idx="3046">
                    <c:v>130</c:v>
                  </c:pt>
                  <c:pt idx="3047">
                    <c:v>100</c:v>
                  </c:pt>
                  <c:pt idx="3048">
                    <c:v>110</c:v>
                  </c:pt>
                  <c:pt idx="3049">
                    <c:v>120</c:v>
                  </c:pt>
                  <c:pt idx="3050">
                    <c:v>130</c:v>
                  </c:pt>
                  <c:pt idx="3051">
                    <c:v>100</c:v>
                  </c:pt>
                  <c:pt idx="3052">
                    <c:v>130</c:v>
                  </c:pt>
                  <c:pt idx="3053">
                    <c:v>110</c:v>
                  </c:pt>
                  <c:pt idx="3054">
                    <c:v>130</c:v>
                  </c:pt>
                  <c:pt idx="3055">
                    <c:v>110</c:v>
                  </c:pt>
                  <c:pt idx="3056">
                    <c:v>130</c:v>
                  </c:pt>
                  <c:pt idx="3057">
                    <c:v>100</c:v>
                  </c:pt>
                  <c:pt idx="3058">
                    <c:v>110</c:v>
                  </c:pt>
                  <c:pt idx="3059">
                    <c:v>110</c:v>
                  </c:pt>
                  <c:pt idx="3060">
                    <c:v>130</c:v>
                  </c:pt>
                  <c:pt idx="3061">
                    <c:v>110</c:v>
                  </c:pt>
                  <c:pt idx="3062">
                    <c:v>130</c:v>
                  </c:pt>
                  <c:pt idx="3063">
                    <c:v>100</c:v>
                  </c:pt>
                  <c:pt idx="3064">
                    <c:v>110</c:v>
                  </c:pt>
                  <c:pt idx="3065">
                    <c:v>110</c:v>
                  </c:pt>
                  <c:pt idx="3066">
                    <c:v>130</c:v>
                  </c:pt>
                  <c:pt idx="3067">
                    <c:v>110</c:v>
                  </c:pt>
                  <c:pt idx="3068">
                    <c:v>130</c:v>
                  </c:pt>
                  <c:pt idx="3069">
                    <c:v>100</c:v>
                  </c:pt>
                  <c:pt idx="3070">
                    <c:v>110</c:v>
                  </c:pt>
                  <c:pt idx="3071">
                    <c:v>110</c:v>
                  </c:pt>
                  <c:pt idx="3072">
                    <c:v>130</c:v>
                  </c:pt>
                  <c:pt idx="3073">
                    <c:v>100</c:v>
                  </c:pt>
                  <c:pt idx="3074">
                    <c:v>120</c:v>
                  </c:pt>
                  <c:pt idx="3075">
                    <c:v>100</c:v>
                  </c:pt>
                  <c:pt idx="3076">
                    <c:v>120</c:v>
                  </c:pt>
                  <c:pt idx="3077">
                    <c:v>100</c:v>
                  </c:pt>
                  <c:pt idx="3078">
                    <c:v>130</c:v>
                  </c:pt>
                  <c:pt idx="3079">
                    <c:v>110</c:v>
                  </c:pt>
                  <c:pt idx="3080">
                    <c:v>130</c:v>
                  </c:pt>
                  <c:pt idx="3081">
                    <c:v>100</c:v>
                  </c:pt>
                  <c:pt idx="3082">
                    <c:v>130</c:v>
                  </c:pt>
                  <c:pt idx="3083">
                    <c:v>110</c:v>
                  </c:pt>
                  <c:pt idx="3084">
                    <c:v>130</c:v>
                  </c:pt>
                  <c:pt idx="3085">
                    <c:v>100</c:v>
                  </c:pt>
                  <c:pt idx="3086">
                    <c:v>120</c:v>
                  </c:pt>
                  <c:pt idx="3087">
                    <c:v>100</c:v>
                  </c:pt>
                  <c:pt idx="3088">
                    <c:v>120</c:v>
                  </c:pt>
                  <c:pt idx="3089">
                    <c:v>100</c:v>
                  </c:pt>
                  <c:pt idx="3090">
                    <c:v>130</c:v>
                  </c:pt>
                  <c:pt idx="3091">
                    <c:v>100</c:v>
                  </c:pt>
                  <c:pt idx="3092">
                    <c:v>120</c:v>
                  </c:pt>
                  <c:pt idx="3093">
                    <c:v>110</c:v>
                  </c:pt>
                  <c:pt idx="3094">
                    <c:v>130</c:v>
                  </c:pt>
                  <c:pt idx="3095">
                    <c:v>110</c:v>
                  </c:pt>
                  <c:pt idx="3096">
                    <c:v>120</c:v>
                  </c:pt>
                  <c:pt idx="3097">
                    <c:v>100</c:v>
                  </c:pt>
                  <c:pt idx="3098">
                    <c:v>120</c:v>
                  </c:pt>
                  <c:pt idx="3099">
                    <c:v>100</c:v>
                  </c:pt>
                  <c:pt idx="3100">
                    <c:v>110</c:v>
                  </c:pt>
                  <c:pt idx="3101">
                    <c:v>100</c:v>
                  </c:pt>
                  <c:pt idx="3102">
                    <c:v>120</c:v>
                  </c:pt>
                  <c:pt idx="3103">
                    <c:v>110</c:v>
                  </c:pt>
                  <c:pt idx="3104">
                    <c:v>130</c:v>
                  </c:pt>
                  <c:pt idx="3105">
                    <c:v>110</c:v>
                  </c:pt>
                  <c:pt idx="3106">
                    <c:v>130</c:v>
                  </c:pt>
                  <c:pt idx="3107">
                    <c:v>100</c:v>
                  </c:pt>
                  <c:pt idx="3108">
                    <c:v>110</c:v>
                  </c:pt>
                  <c:pt idx="3109">
                    <c:v>100</c:v>
                  </c:pt>
                  <c:pt idx="3110">
                    <c:v>110</c:v>
                  </c:pt>
                  <c:pt idx="3111">
                    <c:v>100</c:v>
                  </c:pt>
                  <c:pt idx="3112">
                    <c:v>120</c:v>
                  </c:pt>
                  <c:pt idx="3113">
                    <c:v>100</c:v>
                  </c:pt>
                  <c:pt idx="3114">
                    <c:v>120</c:v>
                  </c:pt>
                  <c:pt idx="3115">
                    <c:v>100</c:v>
                  </c:pt>
                  <c:pt idx="3116">
                    <c:v>120</c:v>
                  </c:pt>
                  <c:pt idx="3117">
                    <c:v>100</c:v>
                  </c:pt>
                  <c:pt idx="3118">
                    <c:v>120</c:v>
                  </c:pt>
                  <c:pt idx="3119">
                    <c:v>100</c:v>
                  </c:pt>
                  <c:pt idx="3120">
                    <c:v>120</c:v>
                  </c:pt>
                  <c:pt idx="3121">
                    <c:v>100</c:v>
                  </c:pt>
                  <c:pt idx="3122">
                    <c:v>120</c:v>
                  </c:pt>
                  <c:pt idx="3123">
                    <c:v>100</c:v>
                  </c:pt>
                  <c:pt idx="3124">
                    <c:v>120</c:v>
                  </c:pt>
                  <c:pt idx="3125">
                    <c:v>110</c:v>
                  </c:pt>
                  <c:pt idx="3126">
                    <c:v>130</c:v>
                  </c:pt>
                  <c:pt idx="3127">
                    <c:v>100</c:v>
                  </c:pt>
                  <c:pt idx="3128">
                    <c:v>120</c:v>
                  </c:pt>
                  <c:pt idx="3129">
                    <c:v>100</c:v>
                  </c:pt>
                  <c:pt idx="3130">
                    <c:v>110</c:v>
                  </c:pt>
                  <c:pt idx="3131">
                    <c:v>100</c:v>
                  </c:pt>
                  <c:pt idx="3132">
                    <c:v>120</c:v>
                  </c:pt>
                  <c:pt idx="3133">
                    <c:v>110</c:v>
                  </c:pt>
                  <c:pt idx="3134">
                    <c:v>120</c:v>
                  </c:pt>
                  <c:pt idx="3135">
                    <c:v>100</c:v>
                  </c:pt>
                  <c:pt idx="3136">
                    <c:v>110</c:v>
                  </c:pt>
                  <c:pt idx="3137">
                    <c:v>100</c:v>
                  </c:pt>
                  <c:pt idx="3138">
                    <c:v>110</c:v>
                  </c:pt>
                  <c:pt idx="3139">
                    <c:v>100</c:v>
                  </c:pt>
                  <c:pt idx="3140">
                    <c:v>120</c:v>
                  </c:pt>
                  <c:pt idx="3141">
                    <c:v>110</c:v>
                  </c:pt>
                  <c:pt idx="3142">
                    <c:v>130</c:v>
                  </c:pt>
                  <c:pt idx="3143">
                    <c:v>100</c:v>
                  </c:pt>
                  <c:pt idx="3144">
                    <c:v>110</c:v>
                  </c:pt>
                  <c:pt idx="3145">
                    <c:v>100</c:v>
                  </c:pt>
                  <c:pt idx="3146">
                    <c:v>130</c:v>
                  </c:pt>
                  <c:pt idx="3147">
                    <c:v>100</c:v>
                  </c:pt>
                  <c:pt idx="3148">
                    <c:v>120</c:v>
                  </c:pt>
                  <c:pt idx="3149">
                    <c:v>100</c:v>
                  </c:pt>
                  <c:pt idx="3150">
                    <c:v>120</c:v>
                  </c:pt>
                  <c:pt idx="3151">
                    <c:v>100</c:v>
                  </c:pt>
                  <c:pt idx="3152">
                    <c:v>120</c:v>
                  </c:pt>
                  <c:pt idx="3153">
                    <c:v>110</c:v>
                  </c:pt>
                  <c:pt idx="3154">
                    <c:v>130</c:v>
                  </c:pt>
                  <c:pt idx="3155">
                    <c:v>100</c:v>
                  </c:pt>
                  <c:pt idx="3156">
                    <c:v>130</c:v>
                  </c:pt>
                  <c:pt idx="3157">
                    <c:v>110</c:v>
                  </c:pt>
                  <c:pt idx="3158">
                    <c:v>120</c:v>
                  </c:pt>
                  <c:pt idx="3159">
                    <c:v>100</c:v>
                  </c:pt>
                  <c:pt idx="3160">
                    <c:v>120</c:v>
                  </c:pt>
                  <c:pt idx="3161">
                    <c:v>110</c:v>
                  </c:pt>
                  <c:pt idx="3162">
                    <c:v>130</c:v>
                  </c:pt>
                  <c:pt idx="3163">
                    <c:v>100</c:v>
                  </c:pt>
                  <c:pt idx="3164">
                    <c:v>110</c:v>
                  </c:pt>
                  <c:pt idx="3165">
                    <c:v>100</c:v>
                  </c:pt>
                  <c:pt idx="3166">
                    <c:v>110</c:v>
                  </c:pt>
                  <c:pt idx="3167">
                    <c:v>110</c:v>
                  </c:pt>
                  <c:pt idx="3168">
                    <c:v>130</c:v>
                  </c:pt>
                  <c:pt idx="3169">
                    <c:v>110</c:v>
                  </c:pt>
                  <c:pt idx="3170">
                    <c:v>120</c:v>
                  </c:pt>
                  <c:pt idx="3171">
                    <c:v>100</c:v>
                  </c:pt>
                  <c:pt idx="3172">
                    <c:v>120</c:v>
                  </c:pt>
                  <c:pt idx="3173">
                    <c:v>100</c:v>
                  </c:pt>
                  <c:pt idx="3174">
                    <c:v>120</c:v>
                  </c:pt>
                  <c:pt idx="3175">
                    <c:v>100</c:v>
                  </c:pt>
                  <c:pt idx="3176">
                    <c:v>120</c:v>
                  </c:pt>
                  <c:pt idx="3177">
                    <c:v>100</c:v>
                  </c:pt>
                  <c:pt idx="3178">
                    <c:v>120</c:v>
                  </c:pt>
                  <c:pt idx="3179">
                    <c:v>100</c:v>
                  </c:pt>
                  <c:pt idx="3180">
                    <c:v>120</c:v>
                  </c:pt>
                  <c:pt idx="3181">
                    <c:v>110</c:v>
                  </c:pt>
                  <c:pt idx="3182">
                    <c:v>130</c:v>
                  </c:pt>
                  <c:pt idx="3183">
                    <c:v>100</c:v>
                  </c:pt>
                  <c:pt idx="3184">
                    <c:v>120</c:v>
                  </c:pt>
                  <c:pt idx="3185">
                    <c:v>100</c:v>
                  </c:pt>
                  <c:pt idx="3186">
                    <c:v>120</c:v>
                  </c:pt>
                  <c:pt idx="3187">
                    <c:v>100</c:v>
                  </c:pt>
                  <c:pt idx="3188">
                    <c:v>120</c:v>
                  </c:pt>
                  <c:pt idx="3189">
                    <c:v>100</c:v>
                  </c:pt>
                  <c:pt idx="3190">
                    <c:v>110</c:v>
                  </c:pt>
                  <c:pt idx="3191">
                    <c:v>100</c:v>
                  </c:pt>
                  <c:pt idx="3192">
                    <c:v>110</c:v>
                  </c:pt>
                  <c:pt idx="3193">
                    <c:v>110</c:v>
                  </c:pt>
                  <c:pt idx="3194">
                    <c:v>130</c:v>
                  </c:pt>
                  <c:pt idx="3195">
                    <c:v>100</c:v>
                  </c:pt>
                  <c:pt idx="3196">
                    <c:v>120</c:v>
                  </c:pt>
                  <c:pt idx="3197">
                    <c:v>110</c:v>
                  </c:pt>
                  <c:pt idx="3198">
                    <c:v>120</c:v>
                  </c:pt>
                  <c:pt idx="3199">
                    <c:v>100</c:v>
                  </c:pt>
                  <c:pt idx="3200">
                    <c:v>120</c:v>
                  </c:pt>
                  <c:pt idx="3201">
                    <c:v>100</c:v>
                  </c:pt>
                  <c:pt idx="3202">
                    <c:v>120</c:v>
                  </c:pt>
                  <c:pt idx="3203">
                    <c:v>100</c:v>
                  </c:pt>
                  <c:pt idx="3204">
                    <c:v>110</c:v>
                  </c:pt>
                  <c:pt idx="3205">
                    <c:v>110</c:v>
                  </c:pt>
                  <c:pt idx="3206">
                    <c:v>130</c:v>
                  </c:pt>
                  <c:pt idx="3207">
                    <c:v>100</c:v>
                  </c:pt>
                  <c:pt idx="3208">
                    <c:v>110</c:v>
                  </c:pt>
                  <c:pt idx="3209">
                    <c:v>100</c:v>
                  </c:pt>
                  <c:pt idx="3210">
                    <c:v>110</c:v>
                  </c:pt>
                  <c:pt idx="3211">
                    <c:v>110</c:v>
                  </c:pt>
                  <c:pt idx="3212">
                    <c:v>130</c:v>
                  </c:pt>
                  <c:pt idx="3213">
                    <c:v>110</c:v>
                  </c:pt>
                  <c:pt idx="3214">
                    <c:v>120</c:v>
                  </c:pt>
                  <c:pt idx="3215">
                    <c:v>110</c:v>
                  </c:pt>
                  <c:pt idx="3216">
                    <c:v>130</c:v>
                  </c:pt>
                  <c:pt idx="3217">
                    <c:v>100</c:v>
                  </c:pt>
                  <c:pt idx="3218">
                    <c:v>130</c:v>
                  </c:pt>
                  <c:pt idx="3219">
                    <c:v>110</c:v>
                  </c:pt>
                  <c:pt idx="3220">
                    <c:v>130</c:v>
                  </c:pt>
                  <c:pt idx="3221">
                    <c:v>110</c:v>
                  </c:pt>
                  <c:pt idx="3222">
                    <c:v>130</c:v>
                  </c:pt>
                  <c:pt idx="3223">
                    <c:v>100</c:v>
                  </c:pt>
                  <c:pt idx="3224">
                    <c:v>120</c:v>
                  </c:pt>
                  <c:pt idx="3225">
                    <c:v>110</c:v>
                  </c:pt>
                  <c:pt idx="3226">
                    <c:v>130</c:v>
                  </c:pt>
                  <c:pt idx="3227">
                    <c:v>100</c:v>
                  </c:pt>
                  <c:pt idx="3228">
                    <c:v>120</c:v>
                  </c:pt>
                  <c:pt idx="3229">
                    <c:v>100</c:v>
                  </c:pt>
                  <c:pt idx="3230">
                    <c:v>110</c:v>
                  </c:pt>
                  <c:pt idx="3231">
                    <c:v>110</c:v>
                  </c:pt>
                  <c:pt idx="3232">
                    <c:v>130</c:v>
                  </c:pt>
                  <c:pt idx="3233">
                    <c:v>100</c:v>
                  </c:pt>
                  <c:pt idx="3234">
                    <c:v>120</c:v>
                  </c:pt>
                  <c:pt idx="3235">
                    <c:v>100</c:v>
                  </c:pt>
                  <c:pt idx="3236">
                    <c:v>110</c:v>
                  </c:pt>
                  <c:pt idx="3237">
                    <c:v>110</c:v>
                  </c:pt>
                  <c:pt idx="3238">
                    <c:v>120</c:v>
                  </c:pt>
                  <c:pt idx="3239">
                    <c:v>100</c:v>
                  </c:pt>
                  <c:pt idx="3240">
                    <c:v>130</c:v>
                  </c:pt>
                  <c:pt idx="3241">
                    <c:v>100</c:v>
                  </c:pt>
                  <c:pt idx="3242">
                    <c:v>130</c:v>
                  </c:pt>
                  <c:pt idx="3243">
                    <c:v>100</c:v>
                  </c:pt>
                  <c:pt idx="3244">
                    <c:v>120</c:v>
                  </c:pt>
                  <c:pt idx="3245">
                    <c:v>110</c:v>
                  </c:pt>
                  <c:pt idx="3246">
                    <c:v>130</c:v>
                  </c:pt>
                  <c:pt idx="3247">
                    <c:v>100</c:v>
                  </c:pt>
                  <c:pt idx="3248">
                    <c:v>120</c:v>
                  </c:pt>
                  <c:pt idx="3249">
                    <c:v>110</c:v>
                  </c:pt>
                  <c:pt idx="3250">
                    <c:v>130</c:v>
                  </c:pt>
                  <c:pt idx="3251">
                    <c:v>100</c:v>
                  </c:pt>
                  <c:pt idx="3252">
                    <c:v>110</c:v>
                  </c:pt>
                  <c:pt idx="3253">
                    <c:v>100</c:v>
                  </c:pt>
                  <c:pt idx="3254">
                    <c:v>120</c:v>
                  </c:pt>
                  <c:pt idx="3255">
                    <c:v>100</c:v>
                  </c:pt>
                  <c:pt idx="3256">
                    <c:v>120</c:v>
                  </c:pt>
                  <c:pt idx="3257">
                    <c:v>100</c:v>
                  </c:pt>
                  <c:pt idx="3258">
                    <c:v>120</c:v>
                  </c:pt>
                  <c:pt idx="3259">
                    <c:v>100</c:v>
                  </c:pt>
                  <c:pt idx="3260">
                    <c:v>110</c:v>
                  </c:pt>
                  <c:pt idx="3261">
                    <c:v>110</c:v>
                  </c:pt>
                  <c:pt idx="3262">
                    <c:v>130</c:v>
                  </c:pt>
                  <c:pt idx="3263">
                    <c:v>100</c:v>
                  </c:pt>
                  <c:pt idx="3264">
                    <c:v>120</c:v>
                  </c:pt>
                  <c:pt idx="3265">
                    <c:v>100</c:v>
                  </c:pt>
                  <c:pt idx="3266">
                    <c:v>120</c:v>
                  </c:pt>
                  <c:pt idx="3267">
                    <c:v>100</c:v>
                  </c:pt>
                  <c:pt idx="3268">
                    <c:v>120</c:v>
                  </c:pt>
                  <c:pt idx="3269">
                    <c:v>100</c:v>
                  </c:pt>
                  <c:pt idx="3270">
                    <c:v>120</c:v>
                  </c:pt>
                  <c:pt idx="3271">
                    <c:v>100</c:v>
                  </c:pt>
                  <c:pt idx="3272">
                    <c:v>120</c:v>
                  </c:pt>
                  <c:pt idx="3273">
                    <c:v>100</c:v>
                  </c:pt>
                  <c:pt idx="3274">
                    <c:v>120</c:v>
                  </c:pt>
                  <c:pt idx="3275">
                    <c:v>110</c:v>
                  </c:pt>
                  <c:pt idx="3276">
                    <c:v>130</c:v>
                  </c:pt>
                  <c:pt idx="3277">
                    <c:v>100</c:v>
                  </c:pt>
                  <c:pt idx="3278">
                    <c:v>120</c:v>
                  </c:pt>
                  <c:pt idx="3279">
                    <c:v>100</c:v>
                  </c:pt>
                  <c:pt idx="3280">
                    <c:v>120</c:v>
                  </c:pt>
                  <c:pt idx="3281">
                    <c:v>110</c:v>
                  </c:pt>
                  <c:pt idx="3282">
                    <c:v>120</c:v>
                  </c:pt>
                  <c:pt idx="3283">
                    <c:v>110</c:v>
                  </c:pt>
                  <c:pt idx="3284">
                    <c:v>130</c:v>
                  </c:pt>
                  <c:pt idx="3285">
                    <c:v>100</c:v>
                  </c:pt>
                  <c:pt idx="3286">
                    <c:v>120</c:v>
                  </c:pt>
                  <c:pt idx="3287">
                    <c:v>110</c:v>
                  </c:pt>
                  <c:pt idx="3288">
                    <c:v>120</c:v>
                  </c:pt>
                  <c:pt idx="3289">
                    <c:v>110</c:v>
                  </c:pt>
                  <c:pt idx="3290">
                    <c:v>120</c:v>
                  </c:pt>
                  <c:pt idx="3291">
                    <c:v>110</c:v>
                  </c:pt>
                  <c:pt idx="3292">
                    <c:v>130</c:v>
                  </c:pt>
                  <c:pt idx="3293">
                    <c:v>110</c:v>
                  </c:pt>
                  <c:pt idx="3294">
                    <c:v>130</c:v>
                  </c:pt>
                  <c:pt idx="3295">
                    <c:v>110</c:v>
                  </c:pt>
                  <c:pt idx="3296">
                    <c:v>130</c:v>
                  </c:pt>
                  <c:pt idx="3297">
                    <c:v>110</c:v>
                  </c:pt>
                  <c:pt idx="3298">
                    <c:v>120</c:v>
                  </c:pt>
                  <c:pt idx="3299">
                    <c:v>100</c:v>
                  </c:pt>
                  <c:pt idx="3300">
                    <c:v>110</c:v>
                  </c:pt>
                  <c:pt idx="3301">
                    <c:v>100</c:v>
                  </c:pt>
                  <c:pt idx="3302">
                    <c:v>110</c:v>
                  </c:pt>
                  <c:pt idx="3303">
                    <c:v>100</c:v>
                  </c:pt>
                  <c:pt idx="3304">
                    <c:v>120</c:v>
                  </c:pt>
                  <c:pt idx="3305">
                    <c:v>100</c:v>
                  </c:pt>
                  <c:pt idx="3306">
                    <c:v>120</c:v>
                  </c:pt>
                  <c:pt idx="3307">
                    <c:v>110</c:v>
                  </c:pt>
                  <c:pt idx="3308">
                    <c:v>130</c:v>
                  </c:pt>
                  <c:pt idx="3309">
                    <c:v>100</c:v>
                  </c:pt>
                  <c:pt idx="3310">
                    <c:v>120</c:v>
                  </c:pt>
                  <c:pt idx="3311">
                    <c:v>100</c:v>
                  </c:pt>
                  <c:pt idx="3312">
                    <c:v>120</c:v>
                  </c:pt>
                  <c:pt idx="3313">
                    <c:v>110</c:v>
                  </c:pt>
                  <c:pt idx="3314">
                    <c:v>130</c:v>
                  </c:pt>
                  <c:pt idx="3315">
                    <c:v>100</c:v>
                  </c:pt>
                  <c:pt idx="3316">
                    <c:v>110</c:v>
                  </c:pt>
                  <c:pt idx="3317">
                    <c:v>110</c:v>
                  </c:pt>
                  <c:pt idx="3318">
                    <c:v>130</c:v>
                  </c:pt>
                  <c:pt idx="3319">
                    <c:v>100</c:v>
                  </c:pt>
                  <c:pt idx="3320">
                    <c:v>120</c:v>
                  </c:pt>
                  <c:pt idx="3321">
                    <c:v>100</c:v>
                  </c:pt>
                  <c:pt idx="3322">
                    <c:v>120</c:v>
                  </c:pt>
                  <c:pt idx="3323">
                    <c:v>110</c:v>
                  </c:pt>
                  <c:pt idx="3324">
                    <c:v>130</c:v>
                  </c:pt>
                  <c:pt idx="3325">
                    <c:v>110</c:v>
                  </c:pt>
                  <c:pt idx="3326">
                    <c:v>130</c:v>
                  </c:pt>
                  <c:pt idx="3327">
                    <c:v>100</c:v>
                  </c:pt>
                  <c:pt idx="3328">
                    <c:v>120</c:v>
                  </c:pt>
                  <c:pt idx="3329">
                    <c:v>110</c:v>
                  </c:pt>
                  <c:pt idx="3330">
                    <c:v>130</c:v>
                  </c:pt>
                  <c:pt idx="3331">
                    <c:v>110</c:v>
                  </c:pt>
                  <c:pt idx="3332">
                    <c:v>130</c:v>
                  </c:pt>
                  <c:pt idx="3333">
                    <c:v>110</c:v>
                  </c:pt>
                  <c:pt idx="3334">
                    <c:v>130</c:v>
                  </c:pt>
                  <c:pt idx="3335">
                    <c:v>100</c:v>
                  </c:pt>
                  <c:pt idx="3336">
                    <c:v>120</c:v>
                  </c:pt>
                  <c:pt idx="3337">
                    <c:v>100</c:v>
                  </c:pt>
                  <c:pt idx="3338">
                    <c:v>120</c:v>
                  </c:pt>
                  <c:pt idx="3339">
                    <c:v>110</c:v>
                  </c:pt>
                  <c:pt idx="3340">
                    <c:v>130</c:v>
                  </c:pt>
                  <c:pt idx="3341">
                    <c:v>100</c:v>
                  </c:pt>
                  <c:pt idx="3342">
                    <c:v>110</c:v>
                  </c:pt>
                  <c:pt idx="3343">
                    <c:v>100</c:v>
                  </c:pt>
                  <c:pt idx="3344">
                    <c:v>120</c:v>
                  </c:pt>
                  <c:pt idx="3345">
                    <c:v>100</c:v>
                  </c:pt>
                  <c:pt idx="3346">
                    <c:v>120</c:v>
                  </c:pt>
                  <c:pt idx="3347">
                    <c:v>100</c:v>
                  </c:pt>
                  <c:pt idx="3348">
                    <c:v>120</c:v>
                  </c:pt>
                  <c:pt idx="3349">
                    <c:v>110</c:v>
                  </c:pt>
                  <c:pt idx="3350">
                    <c:v>120</c:v>
                  </c:pt>
                  <c:pt idx="3351">
                    <c:v>100</c:v>
                  </c:pt>
                  <c:pt idx="3352">
                    <c:v>120</c:v>
                  </c:pt>
                  <c:pt idx="3353">
                    <c:v>100</c:v>
                  </c:pt>
                  <c:pt idx="3354">
                    <c:v>120</c:v>
                  </c:pt>
                  <c:pt idx="3355">
                    <c:v>100</c:v>
                  </c:pt>
                  <c:pt idx="3356">
                    <c:v>110</c:v>
                  </c:pt>
                  <c:pt idx="3357">
                    <c:v>110</c:v>
                  </c:pt>
                  <c:pt idx="3358">
                    <c:v>130</c:v>
                  </c:pt>
                  <c:pt idx="3359">
                    <c:v>100</c:v>
                  </c:pt>
                  <c:pt idx="3360">
                    <c:v>120</c:v>
                  </c:pt>
                  <c:pt idx="3361">
                    <c:v>100</c:v>
                  </c:pt>
                  <c:pt idx="3362">
                    <c:v>110</c:v>
                  </c:pt>
                  <c:pt idx="3363">
                    <c:v>100</c:v>
                  </c:pt>
                  <c:pt idx="3364">
                    <c:v>130</c:v>
                  </c:pt>
                  <c:pt idx="3365">
                    <c:v>100</c:v>
                  </c:pt>
                  <c:pt idx="3366">
                    <c:v>110</c:v>
                  </c:pt>
                  <c:pt idx="3367">
                    <c:v>100</c:v>
                  </c:pt>
                  <c:pt idx="3368">
                    <c:v>110</c:v>
                  </c:pt>
                  <c:pt idx="3369">
                    <c:v>100</c:v>
                  </c:pt>
                  <c:pt idx="3370">
                    <c:v>120</c:v>
                  </c:pt>
                  <c:pt idx="3371">
                    <c:v>110</c:v>
                  </c:pt>
                  <c:pt idx="3372">
                    <c:v>130</c:v>
                  </c:pt>
                  <c:pt idx="3373">
                    <c:v>100</c:v>
                  </c:pt>
                  <c:pt idx="3374">
                    <c:v>130</c:v>
                  </c:pt>
                  <c:pt idx="3375">
                    <c:v>110</c:v>
                  </c:pt>
                  <c:pt idx="3376">
                    <c:v>130</c:v>
                  </c:pt>
                  <c:pt idx="3377">
                    <c:v>100</c:v>
                  </c:pt>
                  <c:pt idx="3378">
                    <c:v>120</c:v>
                  </c:pt>
                  <c:pt idx="3379">
                    <c:v>120</c:v>
                  </c:pt>
                  <c:pt idx="3380">
                    <c:v>130</c:v>
                  </c:pt>
                  <c:pt idx="3381">
                    <c:v>120</c:v>
                  </c:pt>
                  <c:pt idx="3382">
                    <c:v>130</c:v>
                  </c:pt>
                  <c:pt idx="3383">
                    <c:v>100</c:v>
                  </c:pt>
                  <c:pt idx="3384">
                    <c:v>110</c:v>
                  </c:pt>
                  <c:pt idx="3385">
                    <c:v>100</c:v>
                  </c:pt>
                  <c:pt idx="3386">
                    <c:v>110</c:v>
                  </c:pt>
                  <c:pt idx="3387">
                    <c:v>100</c:v>
                  </c:pt>
                  <c:pt idx="3388">
                    <c:v>110</c:v>
                  </c:pt>
                  <c:pt idx="3389">
                    <c:v>110</c:v>
                  </c:pt>
                  <c:pt idx="3390">
                    <c:v>130</c:v>
                  </c:pt>
                  <c:pt idx="3391">
                    <c:v>100</c:v>
                  </c:pt>
                  <c:pt idx="3392">
                    <c:v>120</c:v>
                  </c:pt>
                  <c:pt idx="3393">
                    <c:v>100</c:v>
                  </c:pt>
                  <c:pt idx="3394">
                    <c:v>110</c:v>
                  </c:pt>
                  <c:pt idx="3395">
                    <c:v>110</c:v>
                  </c:pt>
                  <c:pt idx="3396">
                    <c:v>130</c:v>
                  </c:pt>
                  <c:pt idx="3397">
                    <c:v>110</c:v>
                  </c:pt>
                  <c:pt idx="3398">
                    <c:v>130</c:v>
                  </c:pt>
                  <c:pt idx="3399">
                    <c:v>100</c:v>
                  </c:pt>
                  <c:pt idx="3400">
                    <c:v>110</c:v>
                  </c:pt>
                  <c:pt idx="3401">
                    <c:v>100</c:v>
                  </c:pt>
                  <c:pt idx="3402">
                    <c:v>110</c:v>
                  </c:pt>
                  <c:pt idx="3403">
                    <c:v>110</c:v>
                  </c:pt>
                  <c:pt idx="3404">
                    <c:v>130</c:v>
                  </c:pt>
                  <c:pt idx="3405">
                    <c:v>100</c:v>
                  </c:pt>
                  <c:pt idx="3406">
                    <c:v>110</c:v>
                  </c:pt>
                  <c:pt idx="3407">
                    <c:v>100</c:v>
                  </c:pt>
                  <c:pt idx="3408">
                    <c:v>120</c:v>
                  </c:pt>
                  <c:pt idx="3409">
                    <c:v>100</c:v>
                  </c:pt>
                  <c:pt idx="3410">
                    <c:v>110</c:v>
                  </c:pt>
                  <c:pt idx="3411">
                    <c:v>110</c:v>
                  </c:pt>
                  <c:pt idx="3412">
                    <c:v>130</c:v>
                  </c:pt>
                  <c:pt idx="3413">
                    <c:v>100</c:v>
                  </c:pt>
                  <c:pt idx="3414">
                    <c:v>130</c:v>
                  </c:pt>
                  <c:pt idx="3415">
                    <c:v>100</c:v>
                  </c:pt>
                  <c:pt idx="3416">
                    <c:v>110</c:v>
                  </c:pt>
                  <c:pt idx="3417">
                    <c:v>110</c:v>
                  </c:pt>
                  <c:pt idx="3418">
                    <c:v>130</c:v>
                  </c:pt>
                  <c:pt idx="3419">
                    <c:v>100</c:v>
                  </c:pt>
                  <c:pt idx="3420">
                    <c:v>110</c:v>
                  </c:pt>
                  <c:pt idx="3421">
                    <c:v>100</c:v>
                  </c:pt>
                  <c:pt idx="3422">
                    <c:v>110</c:v>
                  </c:pt>
                  <c:pt idx="3423">
                    <c:v>100</c:v>
                  </c:pt>
                  <c:pt idx="3424">
                    <c:v>110</c:v>
                  </c:pt>
                  <c:pt idx="3425">
                    <c:v>100</c:v>
                  </c:pt>
                  <c:pt idx="3426">
                    <c:v>120</c:v>
                  </c:pt>
                  <c:pt idx="3427">
                    <c:v>100</c:v>
                  </c:pt>
                  <c:pt idx="3428">
                    <c:v>110</c:v>
                  </c:pt>
                  <c:pt idx="3429">
                    <c:v>100</c:v>
                  </c:pt>
                  <c:pt idx="3430">
                    <c:v>130</c:v>
                  </c:pt>
                  <c:pt idx="3431">
                    <c:v>100</c:v>
                  </c:pt>
                  <c:pt idx="3432">
                    <c:v>120</c:v>
                  </c:pt>
                  <c:pt idx="3433">
                    <c:v>110</c:v>
                  </c:pt>
                  <c:pt idx="3434">
                    <c:v>130</c:v>
                  </c:pt>
                  <c:pt idx="3435">
                    <c:v>100</c:v>
                  </c:pt>
                  <c:pt idx="3436">
                    <c:v>110</c:v>
                  </c:pt>
                  <c:pt idx="3437">
                    <c:v>100</c:v>
                  </c:pt>
                  <c:pt idx="3438">
                    <c:v>120</c:v>
                  </c:pt>
                  <c:pt idx="3439">
                    <c:v>120</c:v>
                  </c:pt>
                  <c:pt idx="3440">
                    <c:v>130</c:v>
                  </c:pt>
                  <c:pt idx="3441">
                    <c:v>100</c:v>
                  </c:pt>
                  <c:pt idx="3442">
                    <c:v>120</c:v>
                  </c:pt>
                  <c:pt idx="3443">
                    <c:v>110</c:v>
                  </c:pt>
                  <c:pt idx="3444">
                    <c:v>130</c:v>
                  </c:pt>
                  <c:pt idx="3445">
                    <c:v>100</c:v>
                  </c:pt>
                  <c:pt idx="3446">
                    <c:v>120</c:v>
                  </c:pt>
                  <c:pt idx="3447">
                    <c:v>100</c:v>
                  </c:pt>
                  <c:pt idx="3448">
                    <c:v>120</c:v>
                  </c:pt>
                  <c:pt idx="3449">
                    <c:v>100</c:v>
                  </c:pt>
                  <c:pt idx="3450">
                    <c:v>120</c:v>
                  </c:pt>
                  <c:pt idx="3451">
                    <c:v>110</c:v>
                  </c:pt>
                  <c:pt idx="3452">
                    <c:v>130</c:v>
                  </c:pt>
                  <c:pt idx="3453">
                    <c:v>100</c:v>
                  </c:pt>
                  <c:pt idx="3454">
                    <c:v>120</c:v>
                  </c:pt>
                  <c:pt idx="3455">
                    <c:v>120</c:v>
                  </c:pt>
                  <c:pt idx="3456">
                    <c:v>130</c:v>
                  </c:pt>
                  <c:pt idx="3457">
                    <c:v>110</c:v>
                  </c:pt>
                  <c:pt idx="3458">
                    <c:v>130</c:v>
                  </c:pt>
                  <c:pt idx="3459">
                    <c:v>110</c:v>
                  </c:pt>
                  <c:pt idx="3460">
                    <c:v>130</c:v>
                  </c:pt>
                  <c:pt idx="3461">
                    <c:v>100</c:v>
                  </c:pt>
                  <c:pt idx="3462">
                    <c:v>110</c:v>
                  </c:pt>
                  <c:pt idx="3463">
                    <c:v>110</c:v>
                  </c:pt>
                  <c:pt idx="3464">
                    <c:v>130</c:v>
                  </c:pt>
                  <c:pt idx="3465">
                    <c:v>100</c:v>
                  </c:pt>
                  <c:pt idx="3466">
                    <c:v>130</c:v>
                  </c:pt>
                  <c:pt idx="3467">
                    <c:v>100</c:v>
                  </c:pt>
                  <c:pt idx="3468">
                    <c:v>130</c:v>
                  </c:pt>
                  <c:pt idx="3469">
                    <c:v>100</c:v>
                  </c:pt>
                  <c:pt idx="3470">
                    <c:v>120</c:v>
                  </c:pt>
                  <c:pt idx="3471">
                    <c:v>110</c:v>
                  </c:pt>
                  <c:pt idx="3472">
                    <c:v>120</c:v>
                  </c:pt>
                  <c:pt idx="3473">
                    <c:v>100</c:v>
                  </c:pt>
                  <c:pt idx="3474">
                    <c:v>120</c:v>
                  </c:pt>
                  <c:pt idx="3475">
                    <c:v>100</c:v>
                  </c:pt>
                  <c:pt idx="3476">
                    <c:v>110</c:v>
                  </c:pt>
                  <c:pt idx="3477">
                    <c:v>100</c:v>
                  </c:pt>
                  <c:pt idx="3478">
                    <c:v>130</c:v>
                  </c:pt>
                  <c:pt idx="3479">
                    <c:v>110</c:v>
                  </c:pt>
                  <c:pt idx="3480">
                    <c:v>130</c:v>
                  </c:pt>
                  <c:pt idx="3481">
                    <c:v>100</c:v>
                  </c:pt>
                  <c:pt idx="3482">
                    <c:v>130</c:v>
                  </c:pt>
                  <c:pt idx="3483">
                    <c:v>110</c:v>
                  </c:pt>
                  <c:pt idx="3484">
                    <c:v>130</c:v>
                  </c:pt>
                  <c:pt idx="3485">
                    <c:v>110</c:v>
                  </c:pt>
                  <c:pt idx="3486">
                    <c:v>130</c:v>
                  </c:pt>
                  <c:pt idx="3487">
                    <c:v>110</c:v>
                  </c:pt>
                  <c:pt idx="3488">
                    <c:v>130</c:v>
                  </c:pt>
                  <c:pt idx="3489">
                    <c:v>100</c:v>
                  </c:pt>
                  <c:pt idx="3490">
                    <c:v>130</c:v>
                  </c:pt>
                  <c:pt idx="3491">
                    <c:v>100</c:v>
                  </c:pt>
                  <c:pt idx="3492">
                    <c:v>120</c:v>
                  </c:pt>
                  <c:pt idx="3493">
                    <c:v>110</c:v>
                  </c:pt>
                  <c:pt idx="3494">
                    <c:v>130</c:v>
                  </c:pt>
                  <c:pt idx="3495">
                    <c:v>100</c:v>
                  </c:pt>
                  <c:pt idx="3496">
                    <c:v>110</c:v>
                  </c:pt>
                  <c:pt idx="3497">
                    <c:v>110</c:v>
                  </c:pt>
                  <c:pt idx="3498">
                    <c:v>130</c:v>
                  </c:pt>
                  <c:pt idx="3499">
                    <c:v>110</c:v>
                  </c:pt>
                  <c:pt idx="3500">
                    <c:v>130</c:v>
                  </c:pt>
                  <c:pt idx="3501">
                    <c:v>100</c:v>
                  </c:pt>
                  <c:pt idx="3502">
                    <c:v>120</c:v>
                  </c:pt>
                  <c:pt idx="3503">
                    <c:v>100</c:v>
                  </c:pt>
                  <c:pt idx="3504">
                    <c:v>130</c:v>
                  </c:pt>
                  <c:pt idx="3505">
                    <c:v>110</c:v>
                  </c:pt>
                  <c:pt idx="3506">
                    <c:v>120</c:v>
                  </c:pt>
                  <c:pt idx="3507">
                    <c:v>110</c:v>
                  </c:pt>
                  <c:pt idx="3508">
                    <c:v>120</c:v>
                  </c:pt>
                  <c:pt idx="3509">
                    <c:v>100</c:v>
                  </c:pt>
                  <c:pt idx="3510">
                    <c:v>120</c:v>
                  </c:pt>
                  <c:pt idx="3511">
                    <c:v>110</c:v>
                  </c:pt>
                  <c:pt idx="3512">
                    <c:v>130</c:v>
                  </c:pt>
                  <c:pt idx="3513">
                    <c:v>110</c:v>
                  </c:pt>
                  <c:pt idx="3514">
                    <c:v>130</c:v>
                  </c:pt>
                  <c:pt idx="3515">
                    <c:v>110</c:v>
                  </c:pt>
                  <c:pt idx="3516">
                    <c:v>120</c:v>
                  </c:pt>
                  <c:pt idx="3517">
                    <c:v>110</c:v>
                  </c:pt>
                  <c:pt idx="3518">
                    <c:v>130</c:v>
                  </c:pt>
                  <c:pt idx="3519">
                    <c:v>100</c:v>
                  </c:pt>
                  <c:pt idx="3520">
                    <c:v>110</c:v>
                  </c:pt>
                  <c:pt idx="3521">
                    <c:v>100</c:v>
                  </c:pt>
                  <c:pt idx="3522">
                    <c:v>130</c:v>
                  </c:pt>
                  <c:pt idx="3523">
                    <c:v>100</c:v>
                  </c:pt>
                  <c:pt idx="3524">
                    <c:v>120</c:v>
                  </c:pt>
                  <c:pt idx="3525">
                    <c:v>100</c:v>
                  </c:pt>
                  <c:pt idx="3526">
                    <c:v>120</c:v>
                  </c:pt>
                  <c:pt idx="3527">
                    <c:v>100</c:v>
                  </c:pt>
                  <c:pt idx="3528">
                    <c:v>120</c:v>
                  </c:pt>
                  <c:pt idx="3529">
                    <c:v>110</c:v>
                  </c:pt>
                  <c:pt idx="3530">
                    <c:v>130</c:v>
                  </c:pt>
                  <c:pt idx="3531">
                    <c:v>100</c:v>
                  </c:pt>
                  <c:pt idx="3532">
                    <c:v>120</c:v>
                  </c:pt>
                  <c:pt idx="3533">
                    <c:v>100</c:v>
                  </c:pt>
                  <c:pt idx="3534">
                    <c:v>120</c:v>
                  </c:pt>
                  <c:pt idx="3535">
                    <c:v>110</c:v>
                  </c:pt>
                  <c:pt idx="3536">
                    <c:v>120</c:v>
                  </c:pt>
                  <c:pt idx="3537">
                    <c:v>110</c:v>
                  </c:pt>
                  <c:pt idx="3538">
                    <c:v>120</c:v>
                  </c:pt>
                  <c:pt idx="3539">
                    <c:v>100</c:v>
                  </c:pt>
                  <c:pt idx="3540">
                    <c:v>130</c:v>
                  </c:pt>
                  <c:pt idx="3541">
                    <c:v>110</c:v>
                  </c:pt>
                  <c:pt idx="3542">
                    <c:v>130</c:v>
                  </c:pt>
                  <c:pt idx="3543">
                    <c:v>100</c:v>
                  </c:pt>
                  <c:pt idx="3544">
                    <c:v>130</c:v>
                  </c:pt>
                  <c:pt idx="3545">
                    <c:v>110</c:v>
                  </c:pt>
                  <c:pt idx="3546">
                    <c:v>130</c:v>
                  </c:pt>
                  <c:pt idx="3547">
                    <c:v>110</c:v>
                  </c:pt>
                  <c:pt idx="3548">
                    <c:v>130</c:v>
                  </c:pt>
                  <c:pt idx="3549">
                    <c:v>110</c:v>
                  </c:pt>
                  <c:pt idx="3550">
                    <c:v>120</c:v>
                  </c:pt>
                  <c:pt idx="3551">
                    <c:v>110</c:v>
                  </c:pt>
                  <c:pt idx="3552">
                    <c:v>130</c:v>
                  </c:pt>
                  <c:pt idx="3553">
                    <c:v>100</c:v>
                  </c:pt>
                  <c:pt idx="3554">
                    <c:v>110</c:v>
                  </c:pt>
                  <c:pt idx="3555">
                    <c:v>100</c:v>
                  </c:pt>
                  <c:pt idx="3556">
                    <c:v>110</c:v>
                  </c:pt>
                  <c:pt idx="3557">
                    <c:v>100</c:v>
                  </c:pt>
                  <c:pt idx="3558">
                    <c:v>120</c:v>
                  </c:pt>
                  <c:pt idx="3559">
                    <c:v>110</c:v>
                  </c:pt>
                  <c:pt idx="3560">
                    <c:v>130</c:v>
                  </c:pt>
                  <c:pt idx="3561">
                    <c:v>100</c:v>
                  </c:pt>
                  <c:pt idx="3562">
                    <c:v>120</c:v>
                  </c:pt>
                  <c:pt idx="3563">
                    <c:v>100</c:v>
                  </c:pt>
                  <c:pt idx="3564">
                    <c:v>130</c:v>
                  </c:pt>
                  <c:pt idx="3565">
                    <c:v>110</c:v>
                  </c:pt>
                  <c:pt idx="3566">
                    <c:v>120</c:v>
                  </c:pt>
                  <c:pt idx="3567">
                    <c:v>120</c:v>
                  </c:pt>
                  <c:pt idx="3568">
                    <c:v>130</c:v>
                  </c:pt>
                  <c:pt idx="3569">
                    <c:v>100</c:v>
                  </c:pt>
                  <c:pt idx="3570">
                    <c:v>130</c:v>
                  </c:pt>
                  <c:pt idx="3571">
                    <c:v>110</c:v>
                  </c:pt>
                  <c:pt idx="3572">
                    <c:v>130</c:v>
                  </c:pt>
                  <c:pt idx="3573">
                    <c:v>110</c:v>
                  </c:pt>
                  <c:pt idx="3574">
                    <c:v>120</c:v>
                  </c:pt>
                  <c:pt idx="3575">
                    <c:v>110</c:v>
                  </c:pt>
                  <c:pt idx="3576">
                    <c:v>130</c:v>
                  </c:pt>
                  <c:pt idx="3577">
                    <c:v>100</c:v>
                  </c:pt>
                  <c:pt idx="3578">
                    <c:v>120</c:v>
                  </c:pt>
                  <c:pt idx="3579">
                    <c:v>100</c:v>
                  </c:pt>
                  <c:pt idx="3580">
                    <c:v>110</c:v>
                  </c:pt>
                  <c:pt idx="3581">
                    <c:v>100</c:v>
                  </c:pt>
                  <c:pt idx="3582">
                    <c:v>120</c:v>
                  </c:pt>
                  <c:pt idx="3583">
                    <c:v>100</c:v>
                  </c:pt>
                  <c:pt idx="3584">
                    <c:v>120</c:v>
                  </c:pt>
                  <c:pt idx="3585">
                    <c:v>110</c:v>
                  </c:pt>
                  <c:pt idx="3586">
                    <c:v>120</c:v>
                  </c:pt>
                  <c:pt idx="3587">
                    <c:v>100</c:v>
                  </c:pt>
                  <c:pt idx="3588">
                    <c:v>120</c:v>
                  </c:pt>
                  <c:pt idx="3589">
                    <c:v>110</c:v>
                  </c:pt>
                  <c:pt idx="3590">
                    <c:v>130</c:v>
                  </c:pt>
                  <c:pt idx="3591">
                    <c:v>120</c:v>
                  </c:pt>
                  <c:pt idx="3592">
                    <c:v>130</c:v>
                  </c:pt>
                  <c:pt idx="3593">
                    <c:v>100</c:v>
                  </c:pt>
                  <c:pt idx="3594">
                    <c:v>110</c:v>
                  </c:pt>
                  <c:pt idx="3595">
                    <c:v>100</c:v>
                  </c:pt>
                  <c:pt idx="3596">
                    <c:v>130</c:v>
                  </c:pt>
                  <c:pt idx="3597">
                    <c:v>110</c:v>
                  </c:pt>
                  <c:pt idx="3598">
                    <c:v>130</c:v>
                  </c:pt>
                  <c:pt idx="3599">
                    <c:v>100</c:v>
                  </c:pt>
                  <c:pt idx="3600">
                    <c:v>120</c:v>
                  </c:pt>
                  <c:pt idx="3601">
                    <c:v>120</c:v>
                  </c:pt>
                  <c:pt idx="3602">
                    <c:v>130</c:v>
                  </c:pt>
                  <c:pt idx="3603">
                    <c:v>120</c:v>
                  </c:pt>
                  <c:pt idx="3604">
                    <c:v>130</c:v>
                  </c:pt>
                  <c:pt idx="3605">
                    <c:v>110</c:v>
                  </c:pt>
                  <c:pt idx="3606">
                    <c:v>120</c:v>
                  </c:pt>
                  <c:pt idx="3607">
                    <c:v>110</c:v>
                  </c:pt>
                  <c:pt idx="3608">
                    <c:v>130</c:v>
                  </c:pt>
                  <c:pt idx="3609">
                    <c:v>100</c:v>
                  </c:pt>
                  <c:pt idx="3610">
                    <c:v>120</c:v>
                  </c:pt>
                  <c:pt idx="3611">
                    <c:v>100</c:v>
                  </c:pt>
                  <c:pt idx="3612">
                    <c:v>130</c:v>
                  </c:pt>
                  <c:pt idx="3613">
                    <c:v>100</c:v>
                  </c:pt>
                  <c:pt idx="3614">
                    <c:v>110</c:v>
                  </c:pt>
                  <c:pt idx="3615">
                    <c:v>100</c:v>
                  </c:pt>
                  <c:pt idx="3616">
                    <c:v>130</c:v>
                  </c:pt>
                  <c:pt idx="3617">
                    <c:v>100</c:v>
                  </c:pt>
                  <c:pt idx="3618">
                    <c:v>120</c:v>
                  </c:pt>
                  <c:pt idx="3619">
                    <c:v>100</c:v>
                  </c:pt>
                  <c:pt idx="3620">
                    <c:v>130</c:v>
                  </c:pt>
                  <c:pt idx="3621">
                    <c:v>110</c:v>
                  </c:pt>
                  <c:pt idx="3622">
                    <c:v>130</c:v>
                  </c:pt>
                  <c:pt idx="3623">
                    <c:v>100</c:v>
                  </c:pt>
                  <c:pt idx="3624">
                    <c:v>110</c:v>
                  </c:pt>
                  <c:pt idx="3625">
                    <c:v>110</c:v>
                  </c:pt>
                  <c:pt idx="3626">
                    <c:v>130</c:v>
                  </c:pt>
                  <c:pt idx="3627">
                    <c:v>110</c:v>
                  </c:pt>
                  <c:pt idx="3628">
                    <c:v>120</c:v>
                  </c:pt>
                  <c:pt idx="3629">
                    <c:v>100</c:v>
                  </c:pt>
                  <c:pt idx="3630">
                    <c:v>110</c:v>
                  </c:pt>
                  <c:pt idx="3631">
                    <c:v>100</c:v>
                  </c:pt>
                  <c:pt idx="3632">
                    <c:v>110</c:v>
                  </c:pt>
                  <c:pt idx="3633">
                    <c:v>110</c:v>
                  </c:pt>
                  <c:pt idx="3634">
                    <c:v>120</c:v>
                  </c:pt>
                  <c:pt idx="3635">
                    <c:v>100</c:v>
                  </c:pt>
                  <c:pt idx="3636">
                    <c:v>120</c:v>
                  </c:pt>
                  <c:pt idx="3637">
                    <c:v>110</c:v>
                  </c:pt>
                  <c:pt idx="3638">
                    <c:v>130</c:v>
                  </c:pt>
                  <c:pt idx="3639">
                    <c:v>100</c:v>
                  </c:pt>
                  <c:pt idx="3640">
                    <c:v>120</c:v>
                  </c:pt>
                  <c:pt idx="3641">
                    <c:v>110</c:v>
                  </c:pt>
                  <c:pt idx="3642">
                    <c:v>130</c:v>
                  </c:pt>
                  <c:pt idx="3643">
                    <c:v>100</c:v>
                  </c:pt>
                  <c:pt idx="3644">
                    <c:v>110</c:v>
                  </c:pt>
                  <c:pt idx="3645">
                    <c:v>100</c:v>
                  </c:pt>
                  <c:pt idx="3646">
                    <c:v>120</c:v>
                  </c:pt>
                  <c:pt idx="3647">
                    <c:v>100</c:v>
                  </c:pt>
                  <c:pt idx="3648">
                    <c:v>110</c:v>
                  </c:pt>
                  <c:pt idx="3649">
                    <c:v>110</c:v>
                  </c:pt>
                  <c:pt idx="3650">
                    <c:v>120</c:v>
                  </c:pt>
                  <c:pt idx="3651">
                    <c:v>100</c:v>
                  </c:pt>
                  <c:pt idx="3652">
                    <c:v>110</c:v>
                  </c:pt>
                  <c:pt idx="3653">
                    <c:v>110</c:v>
                  </c:pt>
                  <c:pt idx="3654">
                    <c:v>120</c:v>
                  </c:pt>
                  <c:pt idx="3655">
                    <c:v>100</c:v>
                  </c:pt>
                  <c:pt idx="3656">
                    <c:v>120</c:v>
                  </c:pt>
                  <c:pt idx="3657">
                    <c:v>100</c:v>
                  </c:pt>
                  <c:pt idx="3658">
                    <c:v>120</c:v>
                  </c:pt>
                  <c:pt idx="3659">
                    <c:v>110</c:v>
                  </c:pt>
                  <c:pt idx="3660">
                    <c:v>130</c:v>
                  </c:pt>
                  <c:pt idx="3661">
                    <c:v>110</c:v>
                  </c:pt>
                  <c:pt idx="3662">
                    <c:v>120</c:v>
                  </c:pt>
                  <c:pt idx="3663">
                    <c:v>110</c:v>
                  </c:pt>
                  <c:pt idx="3664">
                    <c:v>130</c:v>
                  </c:pt>
                  <c:pt idx="3665">
                    <c:v>100</c:v>
                  </c:pt>
                  <c:pt idx="3666">
                    <c:v>120</c:v>
                  </c:pt>
                  <c:pt idx="3667">
                    <c:v>100</c:v>
                  </c:pt>
                  <c:pt idx="3668">
                    <c:v>110</c:v>
                  </c:pt>
                  <c:pt idx="3669">
                    <c:v>110</c:v>
                  </c:pt>
                  <c:pt idx="3670">
                    <c:v>130</c:v>
                  </c:pt>
                  <c:pt idx="3671">
                    <c:v>100</c:v>
                  </c:pt>
                  <c:pt idx="3672">
                    <c:v>120</c:v>
                  </c:pt>
                  <c:pt idx="3673">
                    <c:v>100</c:v>
                  </c:pt>
                  <c:pt idx="3674">
                    <c:v>110</c:v>
                  </c:pt>
                  <c:pt idx="3675">
                    <c:v>100</c:v>
                  </c:pt>
                  <c:pt idx="3676">
                    <c:v>120</c:v>
                  </c:pt>
                </c:lvl>
                <c:lvl>
                  <c:pt idx="0">
                    <c:v>SNP_1</c:v>
                  </c:pt>
                  <c:pt idx="2">
                    <c:v>SNP_2</c:v>
                  </c:pt>
                  <c:pt idx="4">
                    <c:v>SNP_3</c:v>
                  </c:pt>
                  <c:pt idx="6">
                    <c:v>SNP_4</c:v>
                  </c:pt>
                  <c:pt idx="8">
                    <c:v>SNP_5</c:v>
                  </c:pt>
                  <c:pt idx="10">
                    <c:v>SNP_6</c:v>
                  </c:pt>
                  <c:pt idx="12">
                    <c:v>SNP_7</c:v>
                  </c:pt>
                  <c:pt idx="14">
                    <c:v>SNP_8</c:v>
                  </c:pt>
                  <c:pt idx="17">
                    <c:v>SNP_9</c:v>
                  </c:pt>
                  <c:pt idx="19">
                    <c:v>SNP_10</c:v>
                  </c:pt>
                  <c:pt idx="21">
                    <c:v>SNP_11</c:v>
                  </c:pt>
                  <c:pt idx="23">
                    <c:v>SNP_12</c:v>
                  </c:pt>
                  <c:pt idx="25">
                    <c:v>SNP_13</c:v>
                  </c:pt>
                  <c:pt idx="27">
                    <c:v>SNP_14</c:v>
                  </c:pt>
                  <c:pt idx="29">
                    <c:v>SNP_15</c:v>
                  </c:pt>
                  <c:pt idx="31">
                    <c:v>SNP_16</c:v>
                  </c:pt>
                  <c:pt idx="33">
                    <c:v>SNP_17</c:v>
                  </c:pt>
                  <c:pt idx="35">
                    <c:v>SNP_18</c:v>
                  </c:pt>
                  <c:pt idx="37">
                    <c:v>SNP_19</c:v>
                  </c:pt>
                  <c:pt idx="39">
                    <c:v>SNP_20</c:v>
                  </c:pt>
                  <c:pt idx="41">
                    <c:v>SNP_21</c:v>
                  </c:pt>
                  <c:pt idx="43">
                    <c:v>SNP_22</c:v>
                  </c:pt>
                  <c:pt idx="45">
                    <c:v>SNP_23</c:v>
                  </c:pt>
                  <c:pt idx="47">
                    <c:v>SNP_24</c:v>
                  </c:pt>
                  <c:pt idx="49">
                    <c:v>SNP_25</c:v>
                  </c:pt>
                  <c:pt idx="51">
                    <c:v>SNP_26</c:v>
                  </c:pt>
                  <c:pt idx="53">
                    <c:v>SNP_27</c:v>
                  </c:pt>
                  <c:pt idx="55">
                    <c:v>SNP_28</c:v>
                  </c:pt>
                  <c:pt idx="57">
                    <c:v>SNP_29</c:v>
                  </c:pt>
                  <c:pt idx="59">
                    <c:v>SNP_30</c:v>
                  </c:pt>
                  <c:pt idx="61">
                    <c:v>SNP_31</c:v>
                  </c:pt>
                  <c:pt idx="63">
                    <c:v>SNP_32</c:v>
                  </c:pt>
                  <c:pt idx="65">
                    <c:v>SNP_33</c:v>
                  </c:pt>
                  <c:pt idx="67">
                    <c:v>SNP_34</c:v>
                  </c:pt>
                  <c:pt idx="69">
                    <c:v>SNP_35</c:v>
                  </c:pt>
                  <c:pt idx="71">
                    <c:v>SNP_36</c:v>
                  </c:pt>
                  <c:pt idx="73">
                    <c:v>SNP_37</c:v>
                  </c:pt>
                  <c:pt idx="75">
                    <c:v>SNP_38</c:v>
                  </c:pt>
                  <c:pt idx="77">
                    <c:v>SNP_39</c:v>
                  </c:pt>
                  <c:pt idx="79">
                    <c:v>SNP_40</c:v>
                  </c:pt>
                  <c:pt idx="81">
                    <c:v>SNP_41</c:v>
                  </c:pt>
                  <c:pt idx="83">
                    <c:v>SNP_42</c:v>
                  </c:pt>
                  <c:pt idx="85">
                    <c:v>SNP_43</c:v>
                  </c:pt>
                  <c:pt idx="87">
                    <c:v>SNP_44</c:v>
                  </c:pt>
                  <c:pt idx="89">
                    <c:v>SNP_45</c:v>
                  </c:pt>
                  <c:pt idx="91">
                    <c:v>SNP_46</c:v>
                  </c:pt>
                  <c:pt idx="93">
                    <c:v>SNP_47</c:v>
                  </c:pt>
                  <c:pt idx="95">
                    <c:v>SNP_48</c:v>
                  </c:pt>
                  <c:pt idx="97">
                    <c:v>SNP_49</c:v>
                  </c:pt>
                  <c:pt idx="99">
                    <c:v>SNP_50</c:v>
                  </c:pt>
                  <c:pt idx="101">
                    <c:v>SNP_51</c:v>
                  </c:pt>
                  <c:pt idx="103">
                    <c:v>SNP_52</c:v>
                  </c:pt>
                  <c:pt idx="105">
                    <c:v>SNP_53</c:v>
                  </c:pt>
                  <c:pt idx="107">
                    <c:v>SNP_54</c:v>
                  </c:pt>
                  <c:pt idx="109">
                    <c:v>SNP_55</c:v>
                  </c:pt>
                  <c:pt idx="111">
                    <c:v>SNP_56</c:v>
                  </c:pt>
                  <c:pt idx="113">
                    <c:v>SNP_57</c:v>
                  </c:pt>
                  <c:pt idx="115">
                    <c:v>SNP_58</c:v>
                  </c:pt>
                  <c:pt idx="117">
                    <c:v>SNP_59</c:v>
                  </c:pt>
                  <c:pt idx="119">
                    <c:v>SNP_60</c:v>
                  </c:pt>
                  <c:pt idx="121">
                    <c:v>SNP_61</c:v>
                  </c:pt>
                  <c:pt idx="123">
                    <c:v>SNP_62</c:v>
                  </c:pt>
                  <c:pt idx="125">
                    <c:v>SNP_63</c:v>
                  </c:pt>
                  <c:pt idx="127">
                    <c:v>SNP_64</c:v>
                  </c:pt>
                  <c:pt idx="129">
                    <c:v>SNP_65</c:v>
                  </c:pt>
                  <c:pt idx="131">
                    <c:v>SNP_66</c:v>
                  </c:pt>
                  <c:pt idx="133">
                    <c:v>SNP_67</c:v>
                  </c:pt>
                  <c:pt idx="135">
                    <c:v>SNP_68</c:v>
                  </c:pt>
                  <c:pt idx="137">
                    <c:v>SNP_69</c:v>
                  </c:pt>
                  <c:pt idx="139">
                    <c:v>SNP_70</c:v>
                  </c:pt>
                  <c:pt idx="141">
                    <c:v>SNP_71</c:v>
                  </c:pt>
                  <c:pt idx="143">
                    <c:v>SNP_72</c:v>
                  </c:pt>
                  <c:pt idx="145">
                    <c:v>SNP_73</c:v>
                  </c:pt>
                  <c:pt idx="147">
                    <c:v>SNP_74</c:v>
                  </c:pt>
                  <c:pt idx="149">
                    <c:v>SNP_75</c:v>
                  </c:pt>
                  <c:pt idx="151">
                    <c:v>SNP_76</c:v>
                  </c:pt>
                  <c:pt idx="153">
                    <c:v>SNP_77</c:v>
                  </c:pt>
                  <c:pt idx="155">
                    <c:v>SNP_78</c:v>
                  </c:pt>
                  <c:pt idx="157">
                    <c:v>SNP_79</c:v>
                  </c:pt>
                  <c:pt idx="159">
                    <c:v>SNP_80</c:v>
                  </c:pt>
                  <c:pt idx="161">
                    <c:v>SNP_81</c:v>
                  </c:pt>
                  <c:pt idx="163">
                    <c:v>SNP_82</c:v>
                  </c:pt>
                  <c:pt idx="165">
                    <c:v>SNP_83</c:v>
                  </c:pt>
                  <c:pt idx="167">
                    <c:v>SNP_84</c:v>
                  </c:pt>
                  <c:pt idx="169">
                    <c:v>SNP_85</c:v>
                  </c:pt>
                  <c:pt idx="171">
                    <c:v>SNP_86</c:v>
                  </c:pt>
                  <c:pt idx="173">
                    <c:v>SNP_87</c:v>
                  </c:pt>
                  <c:pt idx="175">
                    <c:v>SNP_88</c:v>
                  </c:pt>
                  <c:pt idx="177">
                    <c:v>SNP_89</c:v>
                  </c:pt>
                  <c:pt idx="179">
                    <c:v>SNP_90</c:v>
                  </c:pt>
                  <c:pt idx="181">
                    <c:v>SNP_91</c:v>
                  </c:pt>
                  <c:pt idx="183">
                    <c:v>SNP_92</c:v>
                  </c:pt>
                  <c:pt idx="185">
                    <c:v>SNP_93</c:v>
                  </c:pt>
                  <c:pt idx="187">
                    <c:v>SNP_94</c:v>
                  </c:pt>
                  <c:pt idx="189">
                    <c:v>SNP_95</c:v>
                  </c:pt>
                  <c:pt idx="191">
                    <c:v>SNP_96</c:v>
                  </c:pt>
                  <c:pt idx="193">
                    <c:v>SNP_97</c:v>
                  </c:pt>
                  <c:pt idx="195">
                    <c:v>SNP_98</c:v>
                  </c:pt>
                  <c:pt idx="197">
                    <c:v>SNP_99</c:v>
                  </c:pt>
                  <c:pt idx="199">
                    <c:v>SNP_100</c:v>
                  </c:pt>
                  <c:pt idx="201">
                    <c:v>SNP_101</c:v>
                  </c:pt>
                  <c:pt idx="203">
                    <c:v>SNP_102</c:v>
                  </c:pt>
                  <c:pt idx="205">
                    <c:v>SNP_103</c:v>
                  </c:pt>
                  <c:pt idx="207">
                    <c:v>SNP_104</c:v>
                  </c:pt>
                  <c:pt idx="209">
                    <c:v>SNP_105</c:v>
                  </c:pt>
                  <c:pt idx="211">
                    <c:v>SNP_106</c:v>
                  </c:pt>
                  <c:pt idx="213">
                    <c:v>SNP_107</c:v>
                  </c:pt>
                  <c:pt idx="215">
                    <c:v>SNP_108</c:v>
                  </c:pt>
                  <c:pt idx="217">
                    <c:v>SNP_109</c:v>
                  </c:pt>
                  <c:pt idx="219">
                    <c:v>SNP_110</c:v>
                  </c:pt>
                  <c:pt idx="221">
                    <c:v>SNP_111</c:v>
                  </c:pt>
                  <c:pt idx="223">
                    <c:v>SNP_112</c:v>
                  </c:pt>
                  <c:pt idx="225">
                    <c:v>SNP_113</c:v>
                  </c:pt>
                  <c:pt idx="227">
                    <c:v>SNP_114</c:v>
                  </c:pt>
                  <c:pt idx="229">
                    <c:v>SNP_115</c:v>
                  </c:pt>
                  <c:pt idx="231">
                    <c:v>SNP_116</c:v>
                  </c:pt>
                  <c:pt idx="233">
                    <c:v>SNP_117</c:v>
                  </c:pt>
                  <c:pt idx="235">
                    <c:v>SNP_118</c:v>
                  </c:pt>
                  <c:pt idx="237">
                    <c:v>SNP_119</c:v>
                  </c:pt>
                  <c:pt idx="239">
                    <c:v>SNP_120</c:v>
                  </c:pt>
                  <c:pt idx="241">
                    <c:v>SNP_121</c:v>
                  </c:pt>
                  <c:pt idx="243">
                    <c:v>SNP_122</c:v>
                  </c:pt>
                  <c:pt idx="245">
                    <c:v>SNP_123</c:v>
                  </c:pt>
                  <c:pt idx="247">
                    <c:v>SNP_124</c:v>
                  </c:pt>
                  <c:pt idx="249">
                    <c:v>SNP_125</c:v>
                  </c:pt>
                  <c:pt idx="251">
                    <c:v>SNP_126</c:v>
                  </c:pt>
                  <c:pt idx="253">
                    <c:v>SNP_127</c:v>
                  </c:pt>
                  <c:pt idx="255">
                    <c:v>SNP_128</c:v>
                  </c:pt>
                  <c:pt idx="257">
                    <c:v>SNP_129</c:v>
                  </c:pt>
                  <c:pt idx="259">
                    <c:v>SNP_130</c:v>
                  </c:pt>
                  <c:pt idx="261">
                    <c:v>SNP_131</c:v>
                  </c:pt>
                  <c:pt idx="263">
                    <c:v>SNP_132</c:v>
                  </c:pt>
                  <c:pt idx="265">
                    <c:v>SNP_133</c:v>
                  </c:pt>
                  <c:pt idx="267">
                    <c:v>SNP_134</c:v>
                  </c:pt>
                  <c:pt idx="269">
                    <c:v>SNP_135</c:v>
                  </c:pt>
                  <c:pt idx="271">
                    <c:v>SNP_136</c:v>
                  </c:pt>
                  <c:pt idx="273">
                    <c:v>SNP_137</